4"/>
      <c r="M3435" s="3025" t="s">
        <v>1083</v>
      </c>
      <c r="N3435" s="106"/>
      <c r="O3435" s="106"/>
      <c r="P3435" s="106"/>
      <c r="Q3435" s="106"/>
      <c r="R3435" s="106"/>
      <c r="S3435" s="106"/>
      <c r="T3435" s="106"/>
      <c r="U3435" s="106"/>
      <c r="V3435" s="3980"/>
      <c r="W3435" s="3421"/>
      <c r="X3435" s="3421"/>
      <c r="Y3435" s="3425"/>
      <c r="Z3435" s="3425"/>
      <c r="AA3435" s="3425"/>
      <c r="AB3435" s="3421"/>
      <c r="AC3435" s="2919">
        <f>AC3434</f>
        <v>19.125</v>
      </c>
      <c r="AD3435" s="583">
        <v>19.125</v>
      </c>
      <c r="AE3435" s="3429"/>
      <c r="AF3435" s="3421"/>
      <c r="AG3435" s="3421"/>
      <c r="AH3435" s="156"/>
      <c r="AI3435" s="156"/>
      <c r="AJ3435" s="156"/>
      <c r="AK3435" s="156"/>
      <c r="AL3435" s="156"/>
      <c r="AM3435" s="156"/>
      <c r="AN3435" s="156"/>
      <c r="AO3435" s="156"/>
      <c r="AP3435" s="156"/>
      <c r="AQ3435" s="156"/>
      <c r="AR3435" s="156"/>
      <c r="AS3435" s="156"/>
      <c r="AT3435" s="156"/>
      <c r="AU3435" s="156"/>
      <c r="AV3435" s="156"/>
      <c r="AW3435" s="156"/>
      <c r="AX3435" s="156"/>
      <c r="AY3435" s="156"/>
      <c r="AZ3435" s="156"/>
      <c r="BA3435" s="156"/>
      <c r="BB3435" s="2828"/>
      <c r="BC3435" s="452"/>
      <c r="BD3435" s="2829"/>
      <c r="BE3435" s="2837"/>
      <c r="BF3435" s="156"/>
    </row>
    <row r="3436" spans="1:58" ht="15" customHeight="1" outlineLevel="1" x14ac:dyDescent="0.35">
      <c r="A3436" s="1071"/>
      <c r="B3436" s="2812"/>
      <c r="C3436" s="3077"/>
      <c r="D3436" s="3980"/>
      <c r="E3436" s="3883"/>
      <c r="F3436" s="3984" t="str">
        <f>$E$1824</f>
        <v>ASHP-SEER19-Replace_CAC_ElectricHeat_ER1_MF</v>
      </c>
      <c r="G3436" s="3984"/>
      <c r="H3436" s="3984"/>
      <c r="I3436" s="3984"/>
      <c r="J3436" s="3501" t="str">
        <f>$C$1824</f>
        <v>354450_2019_12_</v>
      </c>
      <c r="K3436" s="583">
        <v>19</v>
      </c>
      <c r="L3436" s="704"/>
      <c r="M3436" s="3025" t="s">
        <v>1514</v>
      </c>
      <c r="N3436" s="106"/>
      <c r="O3436" s="106"/>
      <c r="P3436" s="106"/>
      <c r="Q3436" s="106"/>
      <c r="R3436" s="106"/>
      <c r="S3436" s="106"/>
      <c r="T3436" s="106"/>
      <c r="U3436" s="106"/>
      <c r="V3436" s="3980"/>
      <c r="W3436" s="3421">
        <v>19</v>
      </c>
      <c r="X3436" s="3421">
        <v>19</v>
      </c>
      <c r="Y3436" s="3425">
        <v>19</v>
      </c>
      <c r="Z3436" s="3425">
        <v>19</v>
      </c>
      <c r="AA3436" s="3425">
        <v>19</v>
      </c>
      <c r="AB3436" s="3421">
        <v>19</v>
      </c>
      <c r="AC3436" s="2920">
        <v>19</v>
      </c>
      <c r="AD3436" s="583">
        <v>19</v>
      </c>
      <c r="AE3436" s="3429"/>
      <c r="AF3436" s="3421"/>
      <c r="AG3436" s="3421"/>
      <c r="AH3436" s="156"/>
      <c r="AI3436" s="156"/>
      <c r="AJ3436" s="156"/>
      <c r="AK3436" s="156"/>
      <c r="AL3436" s="156"/>
      <c r="AM3436" s="156"/>
      <c r="AN3436" s="156"/>
      <c r="AO3436" s="156"/>
      <c r="AP3436" s="156"/>
      <c r="AQ3436" s="156"/>
      <c r="AR3436" s="156"/>
      <c r="AS3436" s="156"/>
      <c r="AT3436" s="156"/>
      <c r="AU3436" s="156"/>
      <c r="AV3436" s="156"/>
      <c r="AW3436" s="156"/>
      <c r="AX3436" s="156"/>
      <c r="AY3436" s="156"/>
      <c r="AZ3436" s="156"/>
      <c r="BA3436" s="156"/>
      <c r="BB3436" s="2828"/>
      <c r="BC3436" s="452"/>
      <c r="BD3436" s="2829"/>
      <c r="BE3436" s="2837"/>
      <c r="BF3436" s="156"/>
    </row>
    <row r="3437" spans="1:58" ht="15" customHeight="1" outlineLevel="1" x14ac:dyDescent="0.35">
      <c r="A3437" s="1071"/>
      <c r="B3437" s="2812"/>
      <c r="C3437" s="3077"/>
      <c r="D3437" s="3980"/>
      <c r="E3437" s="3883"/>
      <c r="F3437" s="3984" t="str">
        <f>$E$1826</f>
        <v>ASHP-SEER19-Replace_CAC_ElectricHeat_ER2_MF</v>
      </c>
      <c r="G3437" s="3984"/>
      <c r="H3437" s="3984"/>
      <c r="I3437" s="3984"/>
      <c r="J3437" s="3501" t="str">
        <f>$C$1826</f>
        <v>354450_2019_12_</v>
      </c>
      <c r="K3437" s="583">
        <v>19</v>
      </c>
      <c r="L3437" s="704"/>
      <c r="M3437" s="3025" t="s">
        <v>1514</v>
      </c>
      <c r="N3437" s="106"/>
      <c r="O3437" s="106"/>
      <c r="P3437" s="106"/>
      <c r="Q3437" s="106"/>
      <c r="R3437" s="106"/>
      <c r="S3437" s="106"/>
      <c r="T3437" s="106"/>
      <c r="U3437" s="106"/>
      <c r="V3437" s="3980"/>
      <c r="W3437" s="3421">
        <v>19</v>
      </c>
      <c r="X3437" s="3421">
        <v>19</v>
      </c>
      <c r="Y3437" s="3425">
        <v>19</v>
      </c>
      <c r="Z3437" s="3425">
        <v>19</v>
      </c>
      <c r="AA3437" s="3425">
        <v>19</v>
      </c>
      <c r="AB3437" s="3421">
        <v>19</v>
      </c>
      <c r="AC3437" s="2920">
        <v>19</v>
      </c>
      <c r="AD3437" s="583">
        <v>19</v>
      </c>
      <c r="AE3437" s="3429"/>
      <c r="AF3437" s="3421"/>
      <c r="AG3437" s="3421"/>
      <c r="AH3437" s="156"/>
      <c r="AI3437" s="156"/>
      <c r="AJ3437" s="156"/>
      <c r="AK3437" s="156"/>
      <c r="AL3437" s="156"/>
      <c r="AM3437" s="156"/>
      <c r="AN3437" s="156"/>
      <c r="AO3437" s="156"/>
      <c r="AP3437" s="156"/>
      <c r="AQ3437" s="156"/>
      <c r="AR3437" s="156"/>
      <c r="AS3437" s="156"/>
      <c r="AT3437" s="156"/>
      <c r="AU3437" s="156"/>
      <c r="AV3437" s="156"/>
      <c r="AW3437" s="156"/>
      <c r="AX3437" s="156"/>
      <c r="AY3437" s="156"/>
      <c r="AZ3437" s="156"/>
      <c r="BA3437" s="156"/>
      <c r="BB3437" s="2828"/>
      <c r="BC3437" s="452"/>
      <c r="BD3437" s="2829"/>
      <c r="BE3437" s="2837"/>
      <c r="BF3437" s="156"/>
    </row>
    <row r="3438" spans="1:58" ht="15" customHeight="1" outlineLevel="1" x14ac:dyDescent="0.35">
      <c r="A3438" s="1071"/>
      <c r="B3438" s="2812"/>
      <c r="C3438" s="3077"/>
      <c r="D3438" s="3980"/>
      <c r="E3438" s="3883"/>
      <c r="F3438" s="3984" t="str">
        <f>$E$1828</f>
        <v>ASHP-SEER19-Replace_CAC_ElectricHeat_ER1_MF_CompE</v>
      </c>
      <c r="G3438" s="3984"/>
      <c r="H3438" s="3984"/>
      <c r="I3438" s="3984"/>
      <c r="J3438" s="3501" t="str">
        <f>$C$1828</f>
        <v>354451_2019_12_</v>
      </c>
      <c r="K3438" s="583">
        <v>19</v>
      </c>
      <c r="L3438" s="704"/>
      <c r="M3438" s="3025" t="s">
        <v>1083</v>
      </c>
      <c r="N3438" s="106"/>
      <c r="O3438" s="106"/>
      <c r="P3438" s="106"/>
      <c r="Q3438" s="106"/>
      <c r="R3438" s="106"/>
      <c r="S3438" s="106"/>
      <c r="T3438" s="106"/>
      <c r="U3438" s="106"/>
      <c r="V3438" s="3980"/>
      <c r="W3438" s="3421"/>
      <c r="X3438" s="3421"/>
      <c r="Y3438" s="2377">
        <v>19</v>
      </c>
      <c r="Z3438" s="3425">
        <v>19</v>
      </c>
      <c r="AA3438" s="3425">
        <v>19</v>
      </c>
      <c r="AB3438" s="3421">
        <v>19</v>
      </c>
      <c r="AC3438" s="2920">
        <v>19</v>
      </c>
      <c r="AD3438" s="583">
        <v>19</v>
      </c>
      <c r="AE3438" s="3429"/>
      <c r="AF3438" s="3421"/>
      <c r="AG3438" s="3421"/>
      <c r="AH3438" s="156"/>
      <c r="AI3438" s="156"/>
      <c r="AJ3438" s="156"/>
      <c r="AK3438" s="156"/>
      <c r="AL3438" s="156"/>
      <c r="AM3438" s="156"/>
      <c r="AN3438" s="156"/>
      <c r="AO3438" s="156"/>
      <c r="AP3438" s="156"/>
      <c r="AQ3438" s="156"/>
      <c r="AR3438" s="156"/>
      <c r="AS3438" s="156"/>
      <c r="AT3438" s="156"/>
      <c r="AU3438" s="156"/>
      <c r="AV3438" s="156"/>
      <c r="AW3438" s="156"/>
      <c r="AX3438" s="156"/>
      <c r="AY3438" s="156"/>
      <c r="AZ3438" s="156"/>
      <c r="BA3438" s="156"/>
      <c r="BB3438" s="2828"/>
      <c r="BC3438" s="452"/>
      <c r="BD3438" s="2829"/>
      <c r="BE3438" s="2837"/>
      <c r="BF3438" s="156"/>
    </row>
    <row r="3439" spans="1:58" ht="15" customHeight="1" outlineLevel="1" x14ac:dyDescent="0.35">
      <c r="A3439" s="1071"/>
      <c r="B3439" s="2812"/>
      <c r="C3439" s="3077"/>
      <c r="D3439" s="3980"/>
      <c r="E3439" s="3883"/>
      <c r="F3439" s="3984" t="str">
        <f>$E$1830</f>
        <v>ASHP-SEER19-Replace_CAC_ElectricHeat_ER2_MF_CompE</v>
      </c>
      <c r="G3439" s="3984"/>
      <c r="H3439" s="3984"/>
      <c r="I3439" s="3984"/>
      <c r="J3439" s="3501" t="str">
        <f>$C$1830</f>
        <v>354451_2019_12_</v>
      </c>
      <c r="K3439" s="583">
        <v>19</v>
      </c>
      <c r="L3439" s="704"/>
      <c r="M3439" s="3025" t="s">
        <v>1083</v>
      </c>
      <c r="N3439" s="106"/>
      <c r="O3439" s="106"/>
      <c r="P3439" s="106"/>
      <c r="Q3439" s="106"/>
      <c r="R3439" s="106"/>
      <c r="S3439" s="106"/>
      <c r="T3439" s="106"/>
      <c r="U3439" s="106"/>
      <c r="V3439" s="3980"/>
      <c r="W3439" s="3421"/>
      <c r="X3439" s="3421"/>
      <c r="Y3439" s="2377">
        <v>19</v>
      </c>
      <c r="Z3439" s="3425">
        <v>19</v>
      </c>
      <c r="AA3439" s="3425">
        <v>19</v>
      </c>
      <c r="AB3439" s="3421">
        <v>19</v>
      </c>
      <c r="AC3439" s="2920">
        <v>19</v>
      </c>
      <c r="AD3439" s="583">
        <v>19</v>
      </c>
      <c r="AE3439" s="3429"/>
      <c r="AF3439" s="3421"/>
      <c r="AG3439" s="3421"/>
      <c r="AH3439" s="156"/>
      <c r="AI3439" s="156"/>
      <c r="AJ3439" s="156"/>
      <c r="AK3439" s="156"/>
      <c r="AL3439" s="156"/>
      <c r="AM3439" s="156"/>
      <c r="AN3439" s="156"/>
      <c r="AO3439" s="156"/>
      <c r="AP3439" s="156"/>
      <c r="AQ3439" s="156"/>
      <c r="AR3439" s="156"/>
      <c r="AS3439" s="156"/>
      <c r="AT3439" s="156"/>
      <c r="AU3439" s="156"/>
      <c r="AV3439" s="156"/>
      <c r="AW3439" s="156"/>
      <c r="AX3439" s="156"/>
      <c r="AY3439" s="156"/>
      <c r="AZ3439" s="156"/>
      <c r="BA3439" s="156"/>
      <c r="BB3439" s="2828"/>
      <c r="BC3439" s="452"/>
      <c r="BD3439" s="2829"/>
      <c r="BE3439" s="2837"/>
      <c r="BF3439" s="156"/>
    </row>
    <row r="3440" spans="1:58" ht="15" customHeight="1" outlineLevel="1" x14ac:dyDescent="0.35">
      <c r="A3440" s="1071"/>
      <c r="B3440" s="2812"/>
      <c r="C3440" s="3077"/>
      <c r="D3440" s="3980"/>
      <c r="E3440" s="3883"/>
      <c r="F3440" s="3984" t="str">
        <f>$E$1832</f>
        <v>ASHP-SEER19-Replace_CAC_NonElectricHeat_ER1_MF</v>
      </c>
      <c r="G3440" s="3984"/>
      <c r="H3440" s="3984"/>
      <c r="I3440" s="3984"/>
      <c r="J3440" s="3501" t="str">
        <f>$C$1832</f>
        <v>354460_2021_12_</v>
      </c>
      <c r="K3440" s="583">
        <v>19</v>
      </c>
      <c r="L3440" s="704"/>
      <c r="M3440" s="3025" t="s">
        <v>1083</v>
      </c>
      <c r="N3440" s="106"/>
      <c r="O3440" s="106"/>
      <c r="P3440" s="106"/>
      <c r="Q3440" s="106"/>
      <c r="R3440" s="106"/>
      <c r="S3440" s="106"/>
      <c r="T3440" s="106"/>
      <c r="U3440" s="106"/>
      <c r="V3440" s="3980"/>
      <c r="W3440" s="3421"/>
      <c r="X3440" s="3421"/>
      <c r="Y3440" s="2377"/>
      <c r="Z3440" s="3425"/>
      <c r="AA3440" s="3425"/>
      <c r="AB3440" s="3421"/>
      <c r="AC3440" s="2919">
        <v>19</v>
      </c>
      <c r="AD3440" s="583">
        <v>19</v>
      </c>
      <c r="AE3440" s="3429"/>
      <c r="AF3440" s="3421"/>
      <c r="AG3440" s="3421"/>
      <c r="AH3440" s="156"/>
      <c r="AI3440" s="156"/>
      <c r="AJ3440" s="156"/>
      <c r="AK3440" s="156"/>
      <c r="AL3440" s="156"/>
      <c r="AM3440" s="156"/>
      <c r="AN3440" s="156"/>
      <c r="AO3440" s="156"/>
      <c r="AP3440" s="156"/>
      <c r="AQ3440" s="156"/>
      <c r="AR3440" s="156"/>
      <c r="AS3440" s="156"/>
      <c r="AT3440" s="156"/>
      <c r="AU3440" s="156"/>
      <c r="AV3440" s="156"/>
      <c r="AW3440" s="156"/>
      <c r="AX3440" s="156"/>
      <c r="AY3440" s="156"/>
      <c r="AZ3440" s="156"/>
      <c r="BA3440" s="156"/>
      <c r="BB3440" s="2828"/>
      <c r="BC3440" s="452"/>
      <c r="BD3440" s="2829"/>
      <c r="BE3440" s="2837"/>
      <c r="BF3440" s="156"/>
    </row>
    <row r="3441" spans="1:58" ht="15" customHeight="1" outlineLevel="1" x14ac:dyDescent="0.35">
      <c r="A3441" s="1071"/>
      <c r="B3441" s="2812"/>
      <c r="C3441" s="3077"/>
      <c r="D3441" s="3980"/>
      <c r="E3441" s="3883"/>
      <c r="F3441" s="3984" t="str">
        <f>$E$1834</f>
        <v>ASHP-SEER19-Replace_CAC_NonElectricHeat_ER2_MF</v>
      </c>
      <c r="G3441" s="3984"/>
      <c r="H3441" s="3984"/>
      <c r="I3441" s="3984"/>
      <c r="J3441" s="3501" t="str">
        <f>$C$1834</f>
        <v>354460_2021_12_</v>
      </c>
      <c r="K3441" s="583">
        <v>19</v>
      </c>
      <c r="L3441" s="704"/>
      <c r="M3441" s="3025" t="s">
        <v>1083</v>
      </c>
      <c r="N3441" s="106"/>
      <c r="O3441" s="106"/>
      <c r="P3441" s="106"/>
      <c r="Q3441" s="106"/>
      <c r="R3441" s="106"/>
      <c r="S3441" s="106"/>
      <c r="T3441" s="106"/>
      <c r="U3441" s="106"/>
      <c r="V3441" s="3980"/>
      <c r="W3441" s="3421"/>
      <c r="X3441" s="3421"/>
      <c r="Y3441" s="2377"/>
      <c r="Z3441" s="3425"/>
      <c r="AA3441" s="3425"/>
      <c r="AB3441" s="3421"/>
      <c r="AC3441" s="2919">
        <v>19</v>
      </c>
      <c r="AD3441" s="583">
        <v>19</v>
      </c>
      <c r="AE3441" s="3429"/>
      <c r="AF3441" s="3421"/>
      <c r="AG3441" s="3421"/>
      <c r="AH3441" s="156"/>
      <c r="AI3441" s="156"/>
      <c r="AJ3441" s="156"/>
      <c r="AK3441" s="156"/>
      <c r="AL3441" s="156"/>
      <c r="AM3441" s="156"/>
      <c r="AN3441" s="156"/>
      <c r="AO3441" s="156"/>
      <c r="AP3441" s="156"/>
      <c r="AQ3441" s="156"/>
      <c r="AR3441" s="156"/>
      <c r="AS3441" s="156"/>
      <c r="AT3441" s="156"/>
      <c r="AU3441" s="156"/>
      <c r="AV3441" s="156"/>
      <c r="AW3441" s="156"/>
      <c r="AX3441" s="156"/>
      <c r="AY3441" s="156"/>
      <c r="AZ3441" s="156"/>
      <c r="BA3441" s="156"/>
      <c r="BB3441" s="2828"/>
      <c r="BC3441" s="452"/>
      <c r="BD3441" s="2829"/>
      <c r="BE3441" s="2837"/>
      <c r="BF3441" s="156"/>
    </row>
    <row r="3442" spans="1:58" ht="15" customHeight="1" outlineLevel="1" x14ac:dyDescent="0.35">
      <c r="A3442" s="1071"/>
      <c r="B3442" s="2812"/>
      <c r="C3442" s="3077"/>
      <c r="D3442" s="3980"/>
      <c r="E3442" s="3883"/>
      <c r="F3442" s="3984" t="str">
        <f>$E$1836</f>
        <v>ASHP-SEER19-Replace_CAC_NonElectricHeat_ER1_MF_CompE</v>
      </c>
      <c r="G3442" s="3984"/>
      <c r="H3442" s="3984"/>
      <c r="I3442" s="3984"/>
      <c r="J3442" s="3501" t="str">
        <f>$C$1836</f>
        <v>354461_2021_12_</v>
      </c>
      <c r="K3442" s="583">
        <v>19</v>
      </c>
      <c r="L3442" s="704"/>
      <c r="M3442" s="3025" t="s">
        <v>1083</v>
      </c>
      <c r="N3442" s="106"/>
      <c r="O3442" s="106"/>
      <c r="P3442" s="106"/>
      <c r="Q3442" s="106"/>
      <c r="R3442" s="106"/>
      <c r="S3442" s="106"/>
      <c r="T3442" s="106"/>
      <c r="U3442" s="106"/>
      <c r="V3442" s="3980"/>
      <c r="W3442" s="3421"/>
      <c r="X3442" s="3421"/>
      <c r="Y3442" s="2377"/>
      <c r="Z3442" s="3425"/>
      <c r="AA3442" s="3425"/>
      <c r="AB3442" s="3421"/>
      <c r="AC3442" s="2919">
        <v>19</v>
      </c>
      <c r="AD3442" s="583">
        <v>19</v>
      </c>
      <c r="AE3442" s="3429"/>
      <c r="AF3442" s="3421"/>
      <c r="AG3442" s="3421"/>
      <c r="AH3442" s="156"/>
      <c r="AI3442" s="156"/>
      <c r="AJ3442" s="156"/>
      <c r="AK3442" s="156"/>
      <c r="AL3442" s="156"/>
      <c r="AM3442" s="156"/>
      <c r="AN3442" s="156"/>
      <c r="AO3442" s="156"/>
      <c r="AP3442" s="156"/>
      <c r="AQ3442" s="156"/>
      <c r="AR3442" s="156"/>
      <c r="AS3442" s="156"/>
      <c r="AT3442" s="156"/>
      <c r="AU3442" s="156"/>
      <c r="AV3442" s="156"/>
      <c r="AW3442" s="156"/>
      <c r="AX3442" s="156"/>
      <c r="AY3442" s="156"/>
      <c r="AZ3442" s="156"/>
      <c r="BA3442" s="156"/>
      <c r="BB3442" s="2828"/>
      <c r="BC3442" s="452"/>
      <c r="BD3442" s="2829"/>
      <c r="BE3442" s="2837"/>
      <c r="BF3442" s="156"/>
    </row>
    <row r="3443" spans="1:58" ht="15" customHeight="1" outlineLevel="1" x14ac:dyDescent="0.35">
      <c r="A3443" s="1071"/>
      <c r="B3443" s="2812"/>
      <c r="C3443" s="3077"/>
      <c r="D3443" s="3980"/>
      <c r="E3443" s="3883"/>
      <c r="F3443" s="3984" t="str">
        <f>$E$1838</f>
        <v>ASHP-SEER19-Replace_CAC_NonElectricHeat_ER2_MF_CompE</v>
      </c>
      <c r="G3443" s="3984"/>
      <c r="H3443" s="3984"/>
      <c r="I3443" s="3984"/>
      <c r="J3443" s="3501" t="str">
        <f>$C$1838</f>
        <v>354461_2021_12_</v>
      </c>
      <c r="K3443" s="583">
        <v>19</v>
      </c>
      <c r="L3443" s="704"/>
      <c r="M3443" s="3025" t="s">
        <v>1083</v>
      </c>
      <c r="N3443" s="106"/>
      <c r="O3443" s="106"/>
      <c r="P3443" s="106"/>
      <c r="Q3443" s="106"/>
      <c r="R3443" s="106"/>
      <c r="S3443" s="106"/>
      <c r="T3443" s="106"/>
      <c r="U3443" s="106"/>
      <c r="V3443" s="3980"/>
      <c r="W3443" s="3421"/>
      <c r="X3443" s="3421"/>
      <c r="Y3443" s="2377"/>
      <c r="Z3443" s="3425"/>
      <c r="AA3443" s="3425"/>
      <c r="AB3443" s="3421"/>
      <c r="AC3443" s="2919">
        <v>19</v>
      </c>
      <c r="AD3443" s="583">
        <v>19</v>
      </c>
      <c r="AE3443" s="3429"/>
      <c r="AF3443" s="3421"/>
      <c r="AG3443" s="3421"/>
      <c r="AH3443" s="156"/>
      <c r="AI3443" s="156"/>
      <c r="AJ3443" s="156"/>
      <c r="AK3443" s="156"/>
      <c r="AL3443" s="156"/>
      <c r="AM3443" s="156"/>
      <c r="AN3443" s="156"/>
      <c r="AO3443" s="156"/>
      <c r="AP3443" s="156"/>
      <c r="AQ3443" s="156"/>
      <c r="AR3443" s="156"/>
      <c r="AS3443" s="156"/>
      <c r="AT3443" s="156"/>
      <c r="AU3443" s="156"/>
      <c r="AV3443" s="156"/>
      <c r="AW3443" s="156"/>
      <c r="AX3443" s="156"/>
      <c r="AY3443" s="156"/>
      <c r="AZ3443" s="156"/>
      <c r="BA3443" s="156"/>
      <c r="BB3443" s="2828"/>
      <c r="BC3443" s="452"/>
      <c r="BD3443" s="2829"/>
      <c r="BE3443" s="2837"/>
      <c r="BF3443" s="156"/>
    </row>
    <row r="3444" spans="1:58" ht="15" customHeight="1" outlineLevel="1" x14ac:dyDescent="0.35">
      <c r="A3444" s="1071"/>
      <c r="B3444" s="2812"/>
      <c r="C3444" s="3077"/>
      <c r="D3444" s="3980"/>
      <c r="E3444" s="3883"/>
      <c r="F3444" s="3984" t="str">
        <f>$E$1840</f>
        <v>ASHP-SEER19_ER1_MF</v>
      </c>
      <c r="G3444" s="3984"/>
      <c r="H3444" s="3984"/>
      <c r="I3444" s="3984"/>
      <c r="J3444" s="3501" t="str">
        <f>$C$1840</f>
        <v>354500_2019_12_</v>
      </c>
      <c r="K3444" s="583">
        <v>19</v>
      </c>
      <c r="L3444" s="704"/>
      <c r="M3444" s="3025" t="s">
        <v>1514</v>
      </c>
      <c r="N3444" s="106"/>
      <c r="O3444" s="106"/>
      <c r="P3444" s="106"/>
      <c r="Q3444" s="106"/>
      <c r="R3444" s="106"/>
      <c r="S3444" s="106"/>
      <c r="T3444" s="106"/>
      <c r="U3444" s="106"/>
      <c r="V3444" s="3980"/>
      <c r="W3444" s="3421">
        <v>19</v>
      </c>
      <c r="X3444" s="3421">
        <v>19</v>
      </c>
      <c r="Y3444" s="3425">
        <v>19</v>
      </c>
      <c r="Z3444" s="3425">
        <v>19</v>
      </c>
      <c r="AA3444" s="3425">
        <v>19</v>
      </c>
      <c r="AB3444" s="3421">
        <v>19</v>
      </c>
      <c r="AC3444" s="2920">
        <v>19</v>
      </c>
      <c r="AD3444" s="583">
        <v>19</v>
      </c>
      <c r="AE3444" s="3429"/>
      <c r="AF3444" s="3421"/>
      <c r="AG3444" s="3421"/>
      <c r="AH3444" s="156"/>
      <c r="AI3444" s="156"/>
      <c r="AJ3444" s="156"/>
      <c r="AK3444" s="156"/>
      <c r="AL3444" s="156"/>
      <c r="AM3444" s="156"/>
      <c r="AN3444" s="156"/>
      <c r="AO3444" s="156"/>
      <c r="AP3444" s="156"/>
      <c r="AQ3444" s="156"/>
      <c r="AR3444" s="156"/>
      <c r="AS3444" s="156"/>
      <c r="AT3444" s="156"/>
      <c r="AU3444" s="156"/>
      <c r="AV3444" s="156"/>
      <c r="AW3444" s="156"/>
      <c r="AX3444" s="156"/>
      <c r="AY3444" s="156"/>
      <c r="AZ3444" s="156"/>
      <c r="BA3444" s="156"/>
      <c r="BB3444" s="2828"/>
      <c r="BC3444" s="452"/>
      <c r="BD3444" s="2829"/>
      <c r="BE3444" s="2837"/>
      <c r="BF3444" s="156"/>
    </row>
    <row r="3445" spans="1:58" ht="15" customHeight="1" outlineLevel="1" x14ac:dyDescent="0.35">
      <c r="A3445" s="1071"/>
      <c r="B3445" s="2812"/>
      <c r="C3445" s="3077"/>
      <c r="D3445" s="3980"/>
      <c r="E3445" s="3883"/>
      <c r="F3445" s="3984" t="str">
        <f>$E$1842</f>
        <v>ASHP-SEER19_ER2_MF</v>
      </c>
      <c r="G3445" s="3984"/>
      <c r="H3445" s="3984"/>
      <c r="I3445" s="3984"/>
      <c r="J3445" s="3501" t="str">
        <f>$C$1842</f>
        <v>354500_2019_12_</v>
      </c>
      <c r="K3445" s="583">
        <v>19</v>
      </c>
      <c r="L3445" s="704"/>
      <c r="M3445" s="3025" t="s">
        <v>1514</v>
      </c>
      <c r="N3445" s="106"/>
      <c r="O3445" s="106"/>
      <c r="P3445" s="106"/>
      <c r="Q3445" s="106"/>
      <c r="R3445" s="106"/>
      <c r="S3445" s="106"/>
      <c r="T3445" s="106"/>
      <c r="U3445" s="106"/>
      <c r="V3445" s="3980"/>
      <c r="W3445" s="3421">
        <v>19</v>
      </c>
      <c r="X3445" s="3421">
        <v>19</v>
      </c>
      <c r="Y3445" s="3425">
        <v>19</v>
      </c>
      <c r="Z3445" s="3425">
        <v>19</v>
      </c>
      <c r="AA3445" s="3425">
        <v>19</v>
      </c>
      <c r="AB3445" s="3421">
        <v>19</v>
      </c>
      <c r="AC3445" s="2920">
        <v>19</v>
      </c>
      <c r="AD3445" s="583">
        <v>19</v>
      </c>
      <c r="AE3445" s="3429"/>
      <c r="AF3445" s="3421"/>
      <c r="AG3445" s="3421"/>
      <c r="AH3445" s="156"/>
      <c r="AI3445" s="156"/>
      <c r="AJ3445" s="156"/>
      <c r="AK3445" s="156"/>
      <c r="AL3445" s="156"/>
      <c r="AM3445" s="156"/>
      <c r="AN3445" s="156"/>
      <c r="AO3445" s="156"/>
      <c r="AP3445" s="156"/>
      <c r="AQ3445" s="156"/>
      <c r="AR3445" s="156"/>
      <c r="AS3445" s="156"/>
      <c r="AT3445" s="156"/>
      <c r="AU3445" s="156"/>
      <c r="AV3445" s="156"/>
      <c r="AW3445" s="156"/>
      <c r="AX3445" s="156"/>
      <c r="AY3445" s="156"/>
      <c r="AZ3445" s="156"/>
      <c r="BA3445" s="156"/>
      <c r="BB3445" s="2828"/>
      <c r="BC3445" s="452"/>
      <c r="BD3445" s="2829"/>
      <c r="BE3445" s="2837"/>
      <c r="BF3445" s="156"/>
    </row>
    <row r="3446" spans="1:58" ht="15" customHeight="1" outlineLevel="1" x14ac:dyDescent="0.35">
      <c r="A3446" s="1071"/>
      <c r="B3446" s="2812"/>
      <c r="C3446" s="3077"/>
      <c r="D3446" s="3980"/>
      <c r="E3446" s="3883"/>
      <c r="F3446" s="3984" t="str">
        <f>$E$1844</f>
        <v>ASHP-SEER19_ER1_MF_CompE</v>
      </c>
      <c r="G3446" s="3984"/>
      <c r="H3446" s="3984"/>
      <c r="I3446" s="3984"/>
      <c r="J3446" s="3501" t="str">
        <f>$C$1844</f>
        <v>354501_2019_12_</v>
      </c>
      <c r="K3446" s="583">
        <v>19</v>
      </c>
      <c r="L3446" s="704"/>
      <c r="M3446" s="3025" t="s">
        <v>1083</v>
      </c>
      <c r="N3446" s="106"/>
      <c r="O3446" s="106"/>
      <c r="P3446" s="106"/>
      <c r="Q3446" s="106"/>
      <c r="R3446" s="106"/>
      <c r="S3446" s="106"/>
      <c r="T3446" s="106"/>
      <c r="U3446" s="106"/>
      <c r="V3446" s="3980"/>
      <c r="W3446" s="3421"/>
      <c r="X3446" s="3421"/>
      <c r="Y3446" s="2377">
        <v>19</v>
      </c>
      <c r="Z3446" s="3425">
        <v>19</v>
      </c>
      <c r="AA3446" s="3425">
        <v>19</v>
      </c>
      <c r="AB3446" s="3421">
        <v>19</v>
      </c>
      <c r="AC3446" s="2920">
        <v>19</v>
      </c>
      <c r="AD3446" s="583">
        <v>19</v>
      </c>
      <c r="AE3446" s="3429"/>
      <c r="AF3446" s="3421"/>
      <c r="AG3446" s="3421"/>
      <c r="AH3446" s="156"/>
      <c r="AI3446" s="156"/>
      <c r="AJ3446" s="156"/>
      <c r="AK3446" s="156"/>
      <c r="AL3446" s="156"/>
      <c r="AM3446" s="156"/>
      <c r="AN3446" s="156"/>
      <c r="AO3446" s="156"/>
      <c r="AP3446" s="156"/>
      <c r="AQ3446" s="156"/>
      <c r="AR3446" s="156"/>
      <c r="AS3446" s="156"/>
      <c r="AT3446" s="156"/>
      <c r="AU3446" s="156"/>
      <c r="AV3446" s="156"/>
      <c r="AW3446" s="156"/>
      <c r="AX3446" s="156"/>
      <c r="AY3446" s="156"/>
      <c r="AZ3446" s="156"/>
      <c r="BA3446" s="156"/>
      <c r="BB3446" s="2828"/>
      <c r="BC3446" s="452"/>
      <c r="BD3446" s="2829"/>
      <c r="BE3446" s="2837"/>
      <c r="BF3446" s="156"/>
    </row>
    <row r="3447" spans="1:58" ht="15" customHeight="1" outlineLevel="1" x14ac:dyDescent="0.35">
      <c r="A3447" s="1071"/>
      <c r="B3447" s="2812"/>
      <c r="C3447" s="3077"/>
      <c r="D3447" s="3980"/>
      <c r="E3447" s="3883"/>
      <c r="F3447" s="3984" t="str">
        <f>$E$1846</f>
        <v>ASHP-SEER19_ER2_MF_CompE</v>
      </c>
      <c r="G3447" s="3984"/>
      <c r="H3447" s="3984"/>
      <c r="I3447" s="3984"/>
      <c r="J3447" s="3501" t="str">
        <f>$C$1846</f>
        <v>354501_2019_12_</v>
      </c>
      <c r="K3447" s="583">
        <v>19</v>
      </c>
      <c r="L3447" s="704"/>
      <c r="M3447" s="3025" t="s">
        <v>1083</v>
      </c>
      <c r="N3447" s="106"/>
      <c r="O3447" s="106"/>
      <c r="P3447" s="106"/>
      <c r="Q3447" s="106"/>
      <c r="R3447" s="106"/>
      <c r="S3447" s="106"/>
      <c r="T3447" s="106"/>
      <c r="U3447" s="106"/>
      <c r="V3447" s="3980"/>
      <c r="W3447" s="3421"/>
      <c r="X3447" s="3421"/>
      <c r="Y3447" s="2377">
        <v>19</v>
      </c>
      <c r="Z3447" s="3425">
        <v>19</v>
      </c>
      <c r="AA3447" s="3425">
        <v>19</v>
      </c>
      <c r="AB3447" s="3421">
        <v>19</v>
      </c>
      <c r="AC3447" s="2920">
        <v>19</v>
      </c>
      <c r="AD3447" s="583">
        <v>19</v>
      </c>
      <c r="AE3447" s="3429"/>
      <c r="AF3447" s="3421"/>
      <c r="AG3447" s="3421"/>
      <c r="AH3447" s="156"/>
      <c r="AI3447" s="156"/>
      <c r="AJ3447" s="156"/>
      <c r="AK3447" s="156"/>
      <c r="AL3447" s="156"/>
      <c r="AM3447" s="156"/>
      <c r="AN3447" s="156"/>
      <c r="AO3447" s="156"/>
      <c r="AP3447" s="156"/>
      <c r="AQ3447" s="156"/>
      <c r="AR3447" s="156"/>
      <c r="AS3447" s="156"/>
      <c r="AT3447" s="156"/>
      <c r="AU3447" s="156"/>
      <c r="AV3447" s="156"/>
      <c r="AW3447" s="156"/>
      <c r="AX3447" s="156"/>
      <c r="AY3447" s="156"/>
      <c r="AZ3447" s="156"/>
      <c r="BA3447" s="156"/>
      <c r="BB3447" s="2828"/>
      <c r="BC3447" s="452"/>
      <c r="BD3447" s="2829"/>
      <c r="BE3447" s="2837"/>
      <c r="BF3447" s="156"/>
    </row>
    <row r="3448" spans="1:58" ht="15" customHeight="1" outlineLevel="1" x14ac:dyDescent="0.35">
      <c r="A3448" s="1071"/>
      <c r="B3448" s="2812"/>
      <c r="C3448" s="3077"/>
      <c r="D3448" s="3980"/>
      <c r="E3448" s="3883"/>
      <c r="F3448" s="3984" t="str">
        <f>$E$1848</f>
        <v>ASHP-SEER20_ER1_SF</v>
      </c>
      <c r="G3448" s="3984"/>
      <c r="H3448" s="3984"/>
      <c r="I3448" s="3984"/>
      <c r="J3448" s="3501" t="str">
        <f>$C$1848</f>
        <v>354550_2021_12_</v>
      </c>
      <c r="K3448" s="584">
        <v>20.033333333333335</v>
      </c>
      <c r="L3448" s="704"/>
      <c r="M3448" s="2819" t="s">
        <v>4360</v>
      </c>
      <c r="N3448" s="106"/>
      <c r="O3448" s="106"/>
      <c r="P3448" s="106"/>
      <c r="Q3448" s="106"/>
      <c r="R3448" s="106"/>
      <c r="S3448" s="106"/>
      <c r="T3448" s="106"/>
      <c r="U3448" s="106"/>
      <c r="V3448" s="3980"/>
      <c r="W3448" s="3421">
        <v>20</v>
      </c>
      <c r="X3448" s="3421">
        <v>20</v>
      </c>
      <c r="Y3448" s="3425">
        <v>20</v>
      </c>
      <c r="Z3448" s="3425">
        <v>20</v>
      </c>
      <c r="AA3448" s="3425">
        <v>20</v>
      </c>
      <c r="AB3448" s="3421">
        <v>20</v>
      </c>
      <c r="AC3448" s="2920">
        <v>20</v>
      </c>
      <c r="AD3448" s="584">
        <v>20.033333333333335</v>
      </c>
      <c r="AE3448" s="3429"/>
      <c r="AF3448" s="3421"/>
      <c r="AG3448" s="3421"/>
      <c r="AH3448" s="156"/>
      <c r="AI3448" s="156"/>
      <c r="AJ3448" s="156"/>
      <c r="AK3448" s="156"/>
      <c r="AL3448" s="156"/>
      <c r="AM3448" s="156"/>
      <c r="AN3448" s="156"/>
      <c r="AO3448" s="156"/>
      <c r="AP3448" s="156"/>
      <c r="AQ3448" s="156"/>
      <c r="AR3448" s="156"/>
      <c r="AS3448" s="156"/>
      <c r="AT3448" s="156"/>
      <c r="AU3448" s="156"/>
      <c r="AV3448" s="156"/>
      <c r="AW3448" s="156"/>
      <c r="AX3448" s="156"/>
      <c r="AY3448" s="156"/>
      <c r="AZ3448" s="156"/>
      <c r="BA3448" s="156"/>
      <c r="BB3448" s="2828"/>
      <c r="BC3448" s="452"/>
      <c r="BD3448" s="2829"/>
      <c r="BE3448" s="2837"/>
      <c r="BF3448" s="156"/>
    </row>
    <row r="3449" spans="1:58" ht="15" customHeight="1" outlineLevel="1" x14ac:dyDescent="0.35">
      <c r="A3449" s="1071"/>
      <c r="B3449" s="2812"/>
      <c r="C3449" s="3077"/>
      <c r="D3449" s="3980"/>
      <c r="E3449" s="3883"/>
      <c r="F3449" s="3984" t="str">
        <f>$E$1850</f>
        <v>ASHP-SEER20_ER2_SF</v>
      </c>
      <c r="G3449" s="3984"/>
      <c r="H3449" s="3984"/>
      <c r="I3449" s="3984"/>
      <c r="J3449" s="3501" t="str">
        <f>$C$1850</f>
        <v>354550_2021_12_</v>
      </c>
      <c r="K3449" s="584">
        <v>20.033333333333335</v>
      </c>
      <c r="L3449" s="704"/>
      <c r="M3449" s="2819" t="s">
        <v>4360</v>
      </c>
      <c r="N3449" s="106"/>
      <c r="O3449" s="106"/>
      <c r="P3449" s="106"/>
      <c r="Q3449" s="106"/>
      <c r="R3449" s="106"/>
      <c r="S3449" s="106"/>
      <c r="T3449" s="106"/>
      <c r="U3449" s="106"/>
      <c r="V3449" s="3980"/>
      <c r="W3449" s="3421">
        <v>20</v>
      </c>
      <c r="X3449" s="3421">
        <v>20</v>
      </c>
      <c r="Y3449" s="3425">
        <v>20</v>
      </c>
      <c r="Z3449" s="3425">
        <v>20</v>
      </c>
      <c r="AA3449" s="3425">
        <v>20</v>
      </c>
      <c r="AB3449" s="3421">
        <v>20</v>
      </c>
      <c r="AC3449" s="2920">
        <f>AC3448</f>
        <v>20</v>
      </c>
      <c r="AD3449" s="584">
        <v>20.033333333333335</v>
      </c>
      <c r="AE3449" s="3429"/>
      <c r="AF3449" s="3421"/>
      <c r="AG3449" s="3421"/>
      <c r="AH3449" s="156"/>
      <c r="AI3449" s="156"/>
      <c r="AJ3449" s="156"/>
      <c r="AK3449" s="156"/>
      <c r="AL3449" s="156"/>
      <c r="AM3449" s="156"/>
      <c r="AN3449" s="156"/>
      <c r="AO3449" s="156"/>
      <c r="AP3449" s="156"/>
      <c r="AQ3449" s="156"/>
      <c r="AR3449" s="156"/>
      <c r="AS3449" s="156"/>
      <c r="AT3449" s="156"/>
      <c r="AU3449" s="156"/>
      <c r="AV3449" s="156"/>
      <c r="AW3449" s="156"/>
      <c r="AX3449" s="156"/>
      <c r="AY3449" s="156"/>
      <c r="AZ3449" s="156"/>
      <c r="BA3449" s="156"/>
      <c r="BB3449" s="2828"/>
      <c r="BC3449" s="452"/>
      <c r="BD3449" s="2829"/>
      <c r="BE3449" s="2837"/>
      <c r="BF3449" s="156"/>
    </row>
    <row r="3450" spans="1:58" ht="15" customHeight="1" outlineLevel="1" x14ac:dyDescent="0.35">
      <c r="A3450" s="1071"/>
      <c r="B3450" s="2812"/>
      <c r="C3450" s="3077"/>
      <c r="D3450" s="3980"/>
      <c r="E3450" s="3883"/>
      <c r="F3450" s="3984" t="str">
        <f>$E$1852</f>
        <v>ASHP-SEER20_ROF_SF</v>
      </c>
      <c r="G3450" s="3984"/>
      <c r="H3450" s="3984"/>
      <c r="I3450" s="3984"/>
      <c r="J3450" s="3501" t="str">
        <f>$C$1852</f>
        <v>354600_2021_12_</v>
      </c>
      <c r="K3450" s="584">
        <v>20.089285714285715</v>
      </c>
      <c r="L3450" s="704"/>
      <c r="M3450" s="2819" t="s">
        <v>4360</v>
      </c>
      <c r="N3450" s="106"/>
      <c r="O3450" s="106"/>
      <c r="P3450" s="106"/>
      <c r="Q3450" s="106"/>
      <c r="R3450" s="106"/>
      <c r="S3450" s="106"/>
      <c r="T3450" s="106"/>
      <c r="U3450" s="106"/>
      <c r="V3450" s="3980"/>
      <c r="W3450" s="3421">
        <v>20</v>
      </c>
      <c r="X3450" s="3421">
        <v>20</v>
      </c>
      <c r="Y3450" s="3425">
        <v>20</v>
      </c>
      <c r="Z3450" s="3425">
        <v>20</v>
      </c>
      <c r="AA3450" s="3425">
        <v>20</v>
      </c>
      <c r="AB3450" s="3421">
        <v>20</v>
      </c>
      <c r="AC3450" s="2919">
        <v>20.066666666666666</v>
      </c>
      <c r="AD3450" s="584">
        <v>20.089285714285715</v>
      </c>
      <c r="AE3450" s="3429"/>
      <c r="AF3450" s="3421"/>
      <c r="AG3450" s="3421"/>
      <c r="AH3450" s="156"/>
      <c r="AI3450" s="156"/>
      <c r="AJ3450" s="156"/>
      <c r="AK3450" s="156"/>
      <c r="AL3450" s="156"/>
      <c r="AM3450" s="156"/>
      <c r="AN3450" s="156"/>
      <c r="AO3450" s="156"/>
      <c r="AP3450" s="156"/>
      <c r="AQ3450" s="156"/>
      <c r="AR3450" s="156"/>
      <c r="AS3450" s="156"/>
      <c r="AT3450" s="156"/>
      <c r="AU3450" s="156"/>
      <c r="AV3450" s="156"/>
      <c r="AW3450" s="156"/>
      <c r="AX3450" s="156"/>
      <c r="AY3450" s="156"/>
      <c r="AZ3450" s="156"/>
      <c r="BA3450" s="156"/>
      <c r="BB3450" s="2828"/>
      <c r="BC3450" s="452"/>
      <c r="BD3450" s="2829"/>
      <c r="BE3450" s="2837"/>
      <c r="BF3450" s="156"/>
    </row>
    <row r="3451" spans="1:58" ht="15" customHeight="1" outlineLevel="1" x14ac:dyDescent="0.35">
      <c r="A3451" s="1071"/>
      <c r="B3451" s="2812"/>
      <c r="C3451" s="3077"/>
      <c r="D3451" s="3980"/>
      <c r="E3451" s="3883"/>
      <c r="F3451" s="3984" t="str">
        <f>$E$1854</f>
        <v>ASHP-SEER20-Replace_CAC_ElectricHeat_ER1_MF</v>
      </c>
      <c r="G3451" s="3984"/>
      <c r="H3451" s="3984"/>
      <c r="I3451" s="3984"/>
      <c r="J3451" s="3501" t="str">
        <f>$C$1854</f>
        <v>354650_2019_12_</v>
      </c>
      <c r="K3451" s="583">
        <v>20</v>
      </c>
      <c r="L3451" s="704"/>
      <c r="M3451" s="3025" t="s">
        <v>1514</v>
      </c>
      <c r="N3451" s="106"/>
      <c r="O3451" s="106"/>
      <c r="P3451" s="106"/>
      <c r="Q3451" s="106"/>
      <c r="R3451" s="106"/>
      <c r="S3451" s="106"/>
      <c r="T3451" s="106"/>
      <c r="U3451" s="106"/>
      <c r="V3451" s="3980"/>
      <c r="W3451" s="3421">
        <v>20</v>
      </c>
      <c r="X3451" s="3421">
        <v>20</v>
      </c>
      <c r="Y3451" s="3425">
        <v>20</v>
      </c>
      <c r="Z3451" s="3425">
        <v>20</v>
      </c>
      <c r="AA3451" s="3425">
        <v>20</v>
      </c>
      <c r="AB3451" s="3421">
        <v>20</v>
      </c>
      <c r="AC3451" s="2920">
        <v>20</v>
      </c>
      <c r="AD3451" s="583">
        <v>20</v>
      </c>
      <c r="AE3451" s="3429"/>
      <c r="AF3451" s="3421"/>
      <c r="AG3451" s="3421"/>
      <c r="AH3451" s="156"/>
      <c r="AI3451" s="156"/>
      <c r="AJ3451" s="156"/>
      <c r="AK3451" s="156"/>
      <c r="AL3451" s="156"/>
      <c r="AM3451" s="156"/>
      <c r="AN3451" s="156"/>
      <c r="AO3451" s="156"/>
      <c r="AP3451" s="156"/>
      <c r="AQ3451" s="156"/>
      <c r="AR3451" s="156"/>
      <c r="AS3451" s="156"/>
      <c r="AT3451" s="156"/>
      <c r="AU3451" s="156"/>
      <c r="AV3451" s="156"/>
      <c r="AW3451" s="156"/>
      <c r="AX3451" s="156"/>
      <c r="AY3451" s="156"/>
      <c r="AZ3451" s="156"/>
      <c r="BA3451" s="156"/>
      <c r="BB3451" s="2828"/>
      <c r="BC3451" s="452"/>
      <c r="BD3451" s="2829"/>
      <c r="BE3451" s="2837"/>
      <c r="BF3451" s="156"/>
    </row>
    <row r="3452" spans="1:58" ht="15" customHeight="1" outlineLevel="1" x14ac:dyDescent="0.35">
      <c r="A3452" s="1071"/>
      <c r="B3452" s="2812"/>
      <c r="C3452" s="3077"/>
      <c r="D3452" s="3980"/>
      <c r="E3452" s="3883"/>
      <c r="F3452" s="3984" t="str">
        <f>$E$1856</f>
        <v>ASHP-SEER20-Replace_CAC_ElectricHeat_ER2_MF</v>
      </c>
      <c r="G3452" s="3984"/>
      <c r="H3452" s="3984"/>
      <c r="I3452" s="3984"/>
      <c r="J3452" s="3501" t="str">
        <f>$C$1856</f>
        <v>354650_2019_12_</v>
      </c>
      <c r="K3452" s="583">
        <v>20</v>
      </c>
      <c r="L3452" s="704"/>
      <c r="M3452" s="3041" t="s">
        <v>1514</v>
      </c>
      <c r="N3452" s="106"/>
      <c r="O3452" s="106"/>
      <c r="P3452" s="106"/>
      <c r="Q3452" s="106"/>
      <c r="R3452" s="106"/>
      <c r="S3452" s="106"/>
      <c r="T3452" s="106"/>
      <c r="U3452" s="106"/>
      <c r="V3452" s="3980"/>
      <c r="W3452" s="3421">
        <v>20</v>
      </c>
      <c r="X3452" s="3421">
        <v>20</v>
      </c>
      <c r="Y3452" s="3425">
        <v>20</v>
      </c>
      <c r="Z3452" s="3425">
        <v>20</v>
      </c>
      <c r="AA3452" s="3425">
        <v>20</v>
      </c>
      <c r="AB3452" s="3421">
        <v>20</v>
      </c>
      <c r="AC3452" s="2920">
        <v>20</v>
      </c>
      <c r="AD3452" s="583">
        <v>20</v>
      </c>
      <c r="AE3452" s="3429"/>
      <c r="AF3452" s="3421"/>
      <c r="AG3452" s="3421"/>
      <c r="AH3452" s="156"/>
      <c r="AI3452" s="156"/>
      <c r="AJ3452" s="156"/>
      <c r="AK3452" s="156"/>
      <c r="AL3452" s="156"/>
      <c r="AM3452" s="156"/>
      <c r="AN3452" s="156"/>
      <c r="AO3452" s="156"/>
      <c r="AP3452" s="156"/>
      <c r="AQ3452" s="156"/>
      <c r="AR3452" s="156"/>
      <c r="AS3452" s="156"/>
      <c r="AT3452" s="156"/>
      <c r="AU3452" s="156"/>
      <c r="AV3452" s="156"/>
      <c r="AW3452" s="156"/>
      <c r="AX3452" s="156"/>
      <c r="AY3452" s="156"/>
      <c r="AZ3452" s="156"/>
      <c r="BA3452" s="156"/>
      <c r="BB3452" s="2828"/>
      <c r="BC3452" s="452"/>
      <c r="BD3452" s="2829"/>
      <c r="BE3452" s="2837"/>
      <c r="BF3452" s="156"/>
    </row>
    <row r="3453" spans="1:58" ht="15" customHeight="1" outlineLevel="1" x14ac:dyDescent="0.35">
      <c r="A3453" s="1071"/>
      <c r="B3453" s="2812"/>
      <c r="C3453" s="3077"/>
      <c r="D3453" s="3980"/>
      <c r="E3453" s="3883"/>
      <c r="F3453" s="3984" t="str">
        <f>$E$1858</f>
        <v>ASHP-SEER20-Replace_CAC_ElectricHeat_ER1_MF_CompE</v>
      </c>
      <c r="G3453" s="3984"/>
      <c r="H3453" s="3984"/>
      <c r="I3453" s="3984"/>
      <c r="J3453" s="3501" t="str">
        <f>$C$1858</f>
        <v>354651_2019_12_</v>
      </c>
      <c r="K3453" s="583">
        <v>20</v>
      </c>
      <c r="L3453" s="704"/>
      <c r="M3453" s="3025" t="s">
        <v>1083</v>
      </c>
      <c r="N3453" s="106"/>
      <c r="O3453" s="106"/>
      <c r="P3453" s="106"/>
      <c r="Q3453" s="106"/>
      <c r="R3453" s="106"/>
      <c r="S3453" s="106"/>
      <c r="T3453" s="106"/>
      <c r="U3453" s="106"/>
      <c r="V3453" s="3980"/>
      <c r="W3453" s="3421"/>
      <c r="X3453" s="3421"/>
      <c r="Y3453" s="2377">
        <v>20</v>
      </c>
      <c r="Z3453" s="3425">
        <v>20</v>
      </c>
      <c r="AA3453" s="3425">
        <v>20</v>
      </c>
      <c r="AB3453" s="3421">
        <v>20</v>
      </c>
      <c r="AC3453" s="2920">
        <v>20</v>
      </c>
      <c r="AD3453" s="583">
        <v>20</v>
      </c>
      <c r="AE3453" s="3429"/>
      <c r="AF3453" s="3421"/>
      <c r="AG3453" s="3421"/>
      <c r="AH3453" s="156"/>
      <c r="AI3453" s="156"/>
      <c r="AJ3453" s="156"/>
      <c r="AK3453" s="156"/>
      <c r="AL3453" s="156"/>
      <c r="AM3453" s="156"/>
      <c r="AN3453" s="156"/>
      <c r="AO3453" s="156"/>
      <c r="AP3453" s="156"/>
      <c r="AQ3453" s="156"/>
      <c r="AR3453" s="156"/>
      <c r="AS3453" s="156"/>
      <c r="AT3453" s="156"/>
      <c r="AU3453" s="156"/>
      <c r="AV3453" s="156"/>
      <c r="AW3453" s="156"/>
      <c r="AX3453" s="156"/>
      <c r="AY3453" s="156"/>
      <c r="AZ3453" s="156"/>
      <c r="BA3453" s="156"/>
      <c r="BB3453" s="2828"/>
      <c r="BC3453" s="452"/>
      <c r="BD3453" s="2829"/>
      <c r="BE3453" s="2837"/>
      <c r="BF3453" s="156"/>
    </row>
    <row r="3454" spans="1:58" ht="15" customHeight="1" outlineLevel="1" x14ac:dyDescent="0.35">
      <c r="A3454" s="1071"/>
      <c r="B3454" s="2812"/>
      <c r="C3454" s="3077"/>
      <c r="D3454" s="3980"/>
      <c r="E3454" s="3883"/>
      <c r="F3454" s="3984" t="str">
        <f>$E$1860</f>
        <v>ASHP-SEER20-Replace_CAC_ElectricHeat_ER2_MF_CompE</v>
      </c>
      <c r="G3454" s="3984"/>
      <c r="H3454" s="3984"/>
      <c r="I3454" s="3984"/>
      <c r="J3454" s="3501" t="str">
        <f>$C$1860</f>
        <v>354651_2019_12_</v>
      </c>
      <c r="K3454" s="583">
        <v>20</v>
      </c>
      <c r="L3454" s="704"/>
      <c r="M3454" s="3025" t="s">
        <v>1083</v>
      </c>
      <c r="N3454" s="106"/>
      <c r="O3454" s="106"/>
      <c r="P3454" s="106"/>
      <c r="Q3454" s="106"/>
      <c r="R3454" s="106"/>
      <c r="S3454" s="106"/>
      <c r="T3454" s="106"/>
      <c r="U3454" s="106"/>
      <c r="V3454" s="3980"/>
      <c r="W3454" s="3421"/>
      <c r="X3454" s="3421"/>
      <c r="Y3454" s="2377">
        <v>20</v>
      </c>
      <c r="Z3454" s="3425">
        <v>20</v>
      </c>
      <c r="AA3454" s="3425">
        <v>20</v>
      </c>
      <c r="AB3454" s="3421">
        <v>20</v>
      </c>
      <c r="AC3454" s="2920">
        <v>20</v>
      </c>
      <c r="AD3454" s="583">
        <v>20</v>
      </c>
      <c r="AE3454" s="3429"/>
      <c r="AF3454" s="3421"/>
      <c r="AG3454" s="3421"/>
      <c r="AH3454" s="156"/>
      <c r="AI3454" s="156"/>
      <c r="AJ3454" s="156"/>
      <c r="AK3454" s="156"/>
      <c r="AL3454" s="156"/>
      <c r="AM3454" s="156"/>
      <c r="AN3454" s="156"/>
      <c r="AO3454" s="156"/>
      <c r="AP3454" s="156"/>
      <c r="AQ3454" s="156"/>
      <c r="AR3454" s="156"/>
      <c r="AS3454" s="156"/>
      <c r="AT3454" s="156"/>
      <c r="AU3454" s="156"/>
      <c r="AV3454" s="156"/>
      <c r="AW3454" s="156"/>
      <c r="AX3454" s="156"/>
      <c r="AY3454" s="156"/>
      <c r="AZ3454" s="156"/>
      <c r="BA3454" s="156"/>
      <c r="BB3454" s="2828"/>
      <c r="BC3454" s="452"/>
      <c r="BD3454" s="2829"/>
      <c r="BE3454" s="2837"/>
      <c r="BF3454" s="156"/>
    </row>
    <row r="3455" spans="1:58" ht="15" customHeight="1" outlineLevel="1" x14ac:dyDescent="0.35">
      <c r="A3455" s="1071"/>
      <c r="B3455" s="2812"/>
      <c r="C3455" s="3077"/>
      <c r="D3455" s="3980"/>
      <c r="E3455" s="3883"/>
      <c r="F3455" s="3984" t="str">
        <f>$E$1862</f>
        <v>ASHP-SEER20-Replace_CAC_NonElectricHeat_ER1_MF</v>
      </c>
      <c r="G3455" s="3984"/>
      <c r="H3455" s="3984"/>
      <c r="I3455" s="3984"/>
      <c r="J3455" s="3501" t="str">
        <f>$C$1862</f>
        <v>354660_2021_12_</v>
      </c>
      <c r="K3455" s="583">
        <v>20</v>
      </c>
      <c r="L3455" s="704"/>
      <c r="M3455" s="3025" t="s">
        <v>1083</v>
      </c>
      <c r="N3455" s="106"/>
      <c r="O3455" s="106"/>
      <c r="P3455" s="106"/>
      <c r="Q3455" s="106"/>
      <c r="R3455" s="106"/>
      <c r="S3455" s="106"/>
      <c r="T3455" s="106"/>
      <c r="U3455" s="106"/>
      <c r="V3455" s="3980"/>
      <c r="W3455" s="3421"/>
      <c r="X3455" s="3421"/>
      <c r="Y3455" s="2377"/>
      <c r="Z3455" s="3425"/>
      <c r="AA3455" s="3425"/>
      <c r="AB3455" s="3421"/>
      <c r="AC3455" s="2919">
        <v>20</v>
      </c>
      <c r="AD3455" s="583">
        <v>20</v>
      </c>
      <c r="AE3455" s="3429"/>
      <c r="AF3455" s="3421"/>
      <c r="AG3455" s="3421"/>
      <c r="AH3455" s="156"/>
      <c r="AI3455" s="156"/>
      <c r="AJ3455" s="156"/>
      <c r="AK3455" s="156"/>
      <c r="AL3455" s="156"/>
      <c r="AM3455" s="156"/>
      <c r="AN3455" s="156"/>
      <c r="AO3455" s="156"/>
      <c r="AP3455" s="156"/>
      <c r="AQ3455" s="156"/>
      <c r="AR3455" s="156"/>
      <c r="AS3455" s="156"/>
      <c r="AT3455" s="156"/>
      <c r="AU3455" s="156"/>
      <c r="AV3455" s="156"/>
      <c r="AW3455" s="156"/>
      <c r="AX3455" s="156"/>
      <c r="AY3455" s="156"/>
      <c r="AZ3455" s="156"/>
      <c r="BA3455" s="156"/>
      <c r="BB3455" s="2828"/>
      <c r="BC3455" s="452"/>
      <c r="BD3455" s="2829"/>
      <c r="BE3455" s="2837"/>
      <c r="BF3455" s="156"/>
    </row>
    <row r="3456" spans="1:58" ht="15" customHeight="1" outlineLevel="1" x14ac:dyDescent="0.35">
      <c r="A3456" s="1071"/>
      <c r="B3456" s="2812"/>
      <c r="C3456" s="3077"/>
      <c r="D3456" s="3980"/>
      <c r="E3456" s="3883"/>
      <c r="F3456" s="3984" t="str">
        <f>$E$1864</f>
        <v>ASHP-SEER20-Replace_CAC_NonElectricHeat_ER2_MF</v>
      </c>
      <c r="G3456" s="3984"/>
      <c r="H3456" s="3984"/>
      <c r="I3456" s="3984"/>
      <c r="J3456" s="3501" t="str">
        <f>$C$1864</f>
        <v>354660_2021_12_</v>
      </c>
      <c r="K3456" s="583">
        <v>20</v>
      </c>
      <c r="L3456" s="704"/>
      <c r="M3456" s="3025" t="s">
        <v>1083</v>
      </c>
      <c r="N3456" s="106"/>
      <c r="O3456" s="106"/>
      <c r="P3456" s="106"/>
      <c r="Q3456" s="106"/>
      <c r="R3456" s="106"/>
      <c r="S3456" s="106"/>
      <c r="T3456" s="106"/>
      <c r="U3456" s="106"/>
      <c r="V3456" s="3980"/>
      <c r="W3456" s="3421"/>
      <c r="X3456" s="3421"/>
      <c r="Y3456" s="2377"/>
      <c r="Z3456" s="3425"/>
      <c r="AA3456" s="3425"/>
      <c r="AB3456" s="3421"/>
      <c r="AC3456" s="2919">
        <v>20</v>
      </c>
      <c r="AD3456" s="583">
        <v>20</v>
      </c>
      <c r="AE3456" s="3429"/>
      <c r="AF3456" s="3421"/>
      <c r="AG3456" s="3421"/>
      <c r="AH3456" s="156"/>
      <c r="AI3456" s="156"/>
      <c r="AJ3456" s="156"/>
      <c r="AK3456" s="156"/>
      <c r="AL3456" s="156"/>
      <c r="AM3456" s="156"/>
      <c r="AN3456" s="156"/>
      <c r="AO3456" s="156"/>
      <c r="AP3456" s="156"/>
      <c r="AQ3456" s="156"/>
      <c r="AR3456" s="156"/>
      <c r="AS3456" s="156"/>
      <c r="AT3456" s="156"/>
      <c r="AU3456" s="156"/>
      <c r="AV3456" s="156"/>
      <c r="AW3456" s="156"/>
      <c r="AX3456" s="156"/>
      <c r="AY3456" s="156"/>
      <c r="AZ3456" s="156"/>
      <c r="BA3456" s="156"/>
      <c r="BB3456" s="2828"/>
      <c r="BC3456" s="452"/>
      <c r="BD3456" s="2829"/>
      <c r="BE3456" s="2837"/>
      <c r="BF3456" s="156"/>
    </row>
    <row r="3457" spans="1:58" ht="15" customHeight="1" outlineLevel="1" x14ac:dyDescent="0.35">
      <c r="A3457" s="1071"/>
      <c r="B3457" s="2812"/>
      <c r="C3457" s="3077"/>
      <c r="D3457" s="3980"/>
      <c r="E3457" s="3883"/>
      <c r="F3457" s="3984" t="str">
        <f>$E$1866</f>
        <v>ASHP-SEER20-Replace_CAC_NonElectricHeat_ER1_MF_CompE</v>
      </c>
      <c r="G3457" s="3984"/>
      <c r="H3457" s="3984"/>
      <c r="I3457" s="3984"/>
      <c r="J3457" s="3501" t="str">
        <f>$C$1866</f>
        <v>354661_2021_12_</v>
      </c>
      <c r="K3457" s="583">
        <v>20</v>
      </c>
      <c r="L3457" s="704"/>
      <c r="M3457" s="3025" t="s">
        <v>1083</v>
      </c>
      <c r="N3457" s="106"/>
      <c r="O3457" s="106"/>
      <c r="P3457" s="106"/>
      <c r="Q3457" s="106"/>
      <c r="R3457" s="106"/>
      <c r="S3457" s="106"/>
      <c r="T3457" s="106"/>
      <c r="U3457" s="106"/>
      <c r="V3457" s="3980"/>
      <c r="W3457" s="3421"/>
      <c r="X3457" s="3421"/>
      <c r="Y3457" s="2377"/>
      <c r="Z3457" s="3425"/>
      <c r="AA3457" s="3425"/>
      <c r="AB3457" s="3421"/>
      <c r="AC3457" s="2919">
        <v>20</v>
      </c>
      <c r="AD3457" s="583">
        <v>20</v>
      </c>
      <c r="AE3457" s="3429"/>
      <c r="AF3457" s="3421"/>
      <c r="AG3457" s="3421"/>
      <c r="AH3457" s="156"/>
      <c r="AI3457" s="156"/>
      <c r="AJ3457" s="156"/>
      <c r="AK3457" s="156"/>
      <c r="AL3457" s="156"/>
      <c r="AM3457" s="156"/>
      <c r="AN3457" s="156"/>
      <c r="AO3457" s="156"/>
      <c r="AP3457" s="156"/>
      <c r="AQ3457" s="156"/>
      <c r="AR3457" s="156"/>
      <c r="AS3457" s="156"/>
      <c r="AT3457" s="156"/>
      <c r="AU3457" s="156"/>
      <c r="AV3457" s="156"/>
      <c r="AW3457" s="156"/>
      <c r="AX3457" s="156"/>
      <c r="AY3457" s="156"/>
      <c r="AZ3457" s="156"/>
      <c r="BA3457" s="156"/>
      <c r="BB3457" s="2828"/>
      <c r="BC3457" s="452"/>
      <c r="BD3457" s="2829"/>
      <c r="BE3457" s="2837"/>
      <c r="BF3457" s="156"/>
    </row>
    <row r="3458" spans="1:58" ht="15" customHeight="1" outlineLevel="1" x14ac:dyDescent="0.35">
      <c r="A3458" s="1071"/>
      <c r="B3458" s="2812"/>
      <c r="C3458" s="3077"/>
      <c r="D3458" s="3980"/>
      <c r="E3458" s="3883"/>
      <c r="F3458" s="3984" t="str">
        <f>$E$1868</f>
        <v>ASHP-SEER20-Replace_CAC_NonElectricHeat_ER2_MF_CompE</v>
      </c>
      <c r="G3458" s="3984"/>
      <c r="H3458" s="3984"/>
      <c r="I3458" s="3984"/>
      <c r="J3458" s="3501" t="str">
        <f>$C$1868</f>
        <v>354661_2021_12_</v>
      </c>
      <c r="K3458" s="583">
        <v>20</v>
      </c>
      <c r="L3458" s="704"/>
      <c r="M3458" s="3025" t="s">
        <v>1083</v>
      </c>
      <c r="N3458" s="106"/>
      <c r="O3458" s="106"/>
      <c r="P3458" s="106"/>
      <c r="Q3458" s="106"/>
      <c r="R3458" s="106"/>
      <c r="S3458" s="106"/>
      <c r="T3458" s="106"/>
      <c r="U3458" s="106"/>
      <c r="V3458" s="3980"/>
      <c r="W3458" s="3421"/>
      <c r="X3458" s="3421"/>
      <c r="Y3458" s="2377"/>
      <c r="Z3458" s="3425"/>
      <c r="AA3458" s="3425"/>
      <c r="AB3458" s="3421"/>
      <c r="AC3458" s="2919">
        <v>20</v>
      </c>
      <c r="AD3458" s="583">
        <v>20</v>
      </c>
      <c r="AE3458" s="3429"/>
      <c r="AF3458" s="3421"/>
      <c r="AG3458" s="3421"/>
      <c r="AH3458" s="156"/>
      <c r="AI3458" s="156"/>
      <c r="AJ3458" s="156"/>
      <c r="AK3458" s="156"/>
      <c r="AL3458" s="156"/>
      <c r="AM3458" s="156"/>
      <c r="AN3458" s="156"/>
      <c r="AO3458" s="156"/>
      <c r="AP3458" s="156"/>
      <c r="AQ3458" s="156"/>
      <c r="AR3458" s="156"/>
      <c r="AS3458" s="156"/>
      <c r="AT3458" s="156"/>
      <c r="AU3458" s="156"/>
      <c r="AV3458" s="156"/>
      <c r="AW3458" s="156"/>
      <c r="AX3458" s="156"/>
      <c r="AY3458" s="156"/>
      <c r="AZ3458" s="156"/>
      <c r="BA3458" s="156"/>
      <c r="BB3458" s="2828"/>
      <c r="BC3458" s="452"/>
      <c r="BD3458" s="2829"/>
      <c r="BE3458" s="2837"/>
      <c r="BF3458" s="156"/>
    </row>
    <row r="3459" spans="1:58" ht="15" customHeight="1" outlineLevel="1" x14ac:dyDescent="0.35">
      <c r="A3459" s="1071"/>
      <c r="B3459" s="2812"/>
      <c r="C3459" s="3077"/>
      <c r="D3459" s="3980"/>
      <c r="E3459" s="3883"/>
      <c r="F3459" s="3984" t="str">
        <f>$E$1870</f>
        <v>ASHP-SEER20_ER1_MF</v>
      </c>
      <c r="G3459" s="3984"/>
      <c r="H3459" s="3984"/>
      <c r="I3459" s="3984"/>
      <c r="J3459" s="3501" t="str">
        <f>$C$1870</f>
        <v>354700_2019_12_</v>
      </c>
      <c r="K3459" s="583">
        <v>20</v>
      </c>
      <c r="L3459" s="704"/>
      <c r="M3459" s="3041" t="s">
        <v>1514</v>
      </c>
      <c r="N3459" s="106"/>
      <c r="O3459" s="106"/>
      <c r="P3459" s="106"/>
      <c r="Q3459" s="106"/>
      <c r="R3459" s="106"/>
      <c r="S3459" s="106"/>
      <c r="T3459" s="106"/>
      <c r="U3459" s="106"/>
      <c r="V3459" s="3980"/>
      <c r="W3459" s="3421">
        <v>20</v>
      </c>
      <c r="X3459" s="3421">
        <v>20</v>
      </c>
      <c r="Y3459" s="3425">
        <v>20</v>
      </c>
      <c r="Z3459" s="3425">
        <v>20</v>
      </c>
      <c r="AA3459" s="3425">
        <v>20</v>
      </c>
      <c r="AB3459" s="3421">
        <v>20</v>
      </c>
      <c r="AC3459" s="2920">
        <v>20</v>
      </c>
      <c r="AD3459" s="583">
        <v>20</v>
      </c>
      <c r="AE3459" s="3429"/>
      <c r="AF3459" s="3421"/>
      <c r="AG3459" s="3421"/>
      <c r="AH3459" s="156"/>
      <c r="AI3459" s="156"/>
      <c r="AJ3459" s="156"/>
      <c r="AK3459" s="156"/>
      <c r="AL3459" s="156"/>
      <c r="AM3459" s="156"/>
      <c r="AN3459" s="156"/>
      <c r="AO3459" s="156"/>
      <c r="AP3459" s="156"/>
      <c r="AQ3459" s="156"/>
      <c r="AR3459" s="156"/>
      <c r="AS3459" s="156"/>
      <c r="AT3459" s="156"/>
      <c r="AU3459" s="156"/>
      <c r="AV3459" s="156"/>
      <c r="AW3459" s="156"/>
      <c r="AX3459" s="156"/>
      <c r="AY3459" s="156"/>
      <c r="AZ3459" s="156"/>
      <c r="BA3459" s="156"/>
      <c r="BB3459" s="2828"/>
      <c r="BC3459" s="452"/>
      <c r="BD3459" s="2829"/>
      <c r="BE3459" s="2837"/>
      <c r="BF3459" s="156"/>
    </row>
    <row r="3460" spans="1:58" ht="15" customHeight="1" outlineLevel="1" x14ac:dyDescent="0.35">
      <c r="A3460" s="1071"/>
      <c r="B3460" s="2812"/>
      <c r="C3460" s="3077"/>
      <c r="D3460" s="3980"/>
      <c r="E3460" s="3883"/>
      <c r="F3460" s="3984" t="str">
        <f>$E$1872</f>
        <v>ASHP-SEER20_ER2_MF</v>
      </c>
      <c r="G3460" s="3984"/>
      <c r="H3460" s="3984"/>
      <c r="I3460" s="3984"/>
      <c r="J3460" s="3501" t="str">
        <f>$C$1872</f>
        <v>354700_2019_12_</v>
      </c>
      <c r="K3460" s="583">
        <v>20</v>
      </c>
      <c r="L3460" s="704"/>
      <c r="M3460" s="3041" t="s">
        <v>1514</v>
      </c>
      <c r="N3460" s="106"/>
      <c r="O3460" s="106"/>
      <c r="P3460" s="106"/>
      <c r="Q3460" s="106"/>
      <c r="R3460" s="106"/>
      <c r="S3460" s="106"/>
      <c r="T3460" s="106"/>
      <c r="U3460" s="106"/>
      <c r="V3460" s="3980"/>
      <c r="W3460" s="3421">
        <v>20</v>
      </c>
      <c r="X3460" s="3421">
        <v>20</v>
      </c>
      <c r="Y3460" s="3425">
        <v>20</v>
      </c>
      <c r="Z3460" s="3425">
        <v>20</v>
      </c>
      <c r="AA3460" s="3425">
        <v>20</v>
      </c>
      <c r="AB3460" s="3421">
        <v>20</v>
      </c>
      <c r="AC3460" s="2920">
        <v>20</v>
      </c>
      <c r="AD3460" s="583">
        <v>20</v>
      </c>
      <c r="AE3460" s="3429"/>
      <c r="AF3460" s="3421"/>
      <c r="AG3460" s="3421"/>
      <c r="AH3460" s="156"/>
      <c r="AI3460" s="156"/>
      <c r="AJ3460" s="156"/>
      <c r="AK3460" s="156"/>
      <c r="AL3460" s="156"/>
      <c r="AM3460" s="156"/>
      <c r="AN3460" s="156"/>
      <c r="AO3460" s="156"/>
      <c r="AP3460" s="156"/>
      <c r="AQ3460" s="156"/>
      <c r="AR3460" s="156"/>
      <c r="AS3460" s="156"/>
      <c r="AT3460" s="156"/>
      <c r="AU3460" s="156"/>
      <c r="AV3460" s="156"/>
      <c r="AW3460" s="156"/>
      <c r="AX3460" s="156"/>
      <c r="AY3460" s="156"/>
      <c r="AZ3460" s="156"/>
      <c r="BA3460" s="156"/>
      <c r="BB3460" s="2828"/>
      <c r="BC3460" s="452"/>
      <c r="BD3460" s="2829"/>
      <c r="BE3460" s="2837"/>
      <c r="BF3460" s="156"/>
    </row>
    <row r="3461" spans="1:58" ht="15" customHeight="1" outlineLevel="1" x14ac:dyDescent="0.35">
      <c r="A3461" s="1071"/>
      <c r="B3461" s="2812"/>
      <c r="C3461" s="3077"/>
      <c r="D3461" s="3980"/>
      <c r="E3461" s="3883"/>
      <c r="F3461" s="3984" t="str">
        <f>$E$1874</f>
        <v>ASHP-SEER20_ER1_MF_CompE</v>
      </c>
      <c r="G3461" s="3984"/>
      <c r="H3461" s="3984"/>
      <c r="I3461" s="3984"/>
      <c r="J3461" s="3501" t="str">
        <f>$C$1874</f>
        <v>354701_2019_12_</v>
      </c>
      <c r="K3461" s="583">
        <v>20</v>
      </c>
      <c r="L3461" s="704"/>
      <c r="M3461" s="3025" t="s">
        <v>1083</v>
      </c>
      <c r="N3461" s="106"/>
      <c r="O3461" s="106"/>
      <c r="P3461" s="106"/>
      <c r="Q3461" s="106"/>
      <c r="R3461" s="106"/>
      <c r="S3461" s="106"/>
      <c r="T3461" s="106"/>
      <c r="U3461" s="106"/>
      <c r="V3461" s="3980"/>
      <c r="W3461" s="3421"/>
      <c r="X3461" s="3421"/>
      <c r="Y3461" s="2377">
        <v>20</v>
      </c>
      <c r="Z3461" s="3425">
        <v>20</v>
      </c>
      <c r="AA3461" s="3425">
        <v>20</v>
      </c>
      <c r="AB3461" s="3421">
        <v>20</v>
      </c>
      <c r="AC3461" s="2920">
        <v>20</v>
      </c>
      <c r="AD3461" s="583">
        <v>20</v>
      </c>
      <c r="AE3461" s="3429"/>
      <c r="AF3461" s="3421"/>
      <c r="AG3461" s="3421"/>
      <c r="AH3461" s="156"/>
      <c r="AI3461" s="156"/>
      <c r="AJ3461" s="156"/>
      <c r="AK3461" s="156"/>
      <c r="AL3461" s="156"/>
      <c r="AM3461" s="156"/>
      <c r="AN3461" s="156"/>
      <c r="AO3461" s="156"/>
      <c r="AP3461" s="156"/>
      <c r="AQ3461" s="156"/>
      <c r="AR3461" s="156"/>
      <c r="AS3461" s="156"/>
      <c r="AT3461" s="156"/>
      <c r="AU3461" s="156"/>
      <c r="AV3461" s="156"/>
      <c r="AW3461" s="156"/>
      <c r="AX3461" s="156"/>
      <c r="AY3461" s="156"/>
      <c r="AZ3461" s="156"/>
      <c r="BA3461" s="156"/>
      <c r="BB3461" s="2828"/>
      <c r="BC3461" s="452"/>
      <c r="BD3461" s="2829"/>
      <c r="BE3461" s="2837"/>
      <c r="BF3461" s="156"/>
    </row>
    <row r="3462" spans="1:58" ht="15" customHeight="1" outlineLevel="1" x14ac:dyDescent="0.35">
      <c r="A3462" s="1071"/>
      <c r="B3462" s="2812"/>
      <c r="C3462" s="3077"/>
      <c r="D3462" s="3980"/>
      <c r="E3462" s="3883"/>
      <c r="F3462" s="3984" t="str">
        <f>$E$1876</f>
        <v>ASHP-SEER20_ER2_MF_CompE</v>
      </c>
      <c r="G3462" s="3984"/>
      <c r="H3462" s="3984"/>
      <c r="I3462" s="3984"/>
      <c r="J3462" s="3501" t="str">
        <f>$C$1876</f>
        <v>354701_2019_12_</v>
      </c>
      <c r="K3462" s="583">
        <v>20</v>
      </c>
      <c r="L3462" s="704"/>
      <c r="M3462" s="3025" t="s">
        <v>1083</v>
      </c>
      <c r="N3462" s="106"/>
      <c r="O3462" s="106"/>
      <c r="P3462" s="106"/>
      <c r="Q3462" s="106"/>
      <c r="R3462" s="106"/>
      <c r="S3462" s="106"/>
      <c r="T3462" s="106"/>
      <c r="U3462" s="106"/>
      <c r="V3462" s="3980"/>
      <c r="W3462" s="3421"/>
      <c r="X3462" s="3421"/>
      <c r="Y3462" s="2377">
        <v>20</v>
      </c>
      <c r="Z3462" s="3425">
        <v>20</v>
      </c>
      <c r="AA3462" s="3425">
        <v>20</v>
      </c>
      <c r="AB3462" s="3421">
        <v>20</v>
      </c>
      <c r="AC3462" s="2920">
        <v>20</v>
      </c>
      <c r="AD3462" s="583">
        <v>20</v>
      </c>
      <c r="AE3462" s="3429"/>
      <c r="AF3462" s="3421"/>
      <c r="AG3462" s="3421"/>
      <c r="AH3462" s="156"/>
      <c r="AI3462" s="156"/>
      <c r="AJ3462" s="156"/>
      <c r="AK3462" s="156"/>
      <c r="AL3462" s="156"/>
      <c r="AM3462" s="156"/>
      <c r="AN3462" s="156"/>
      <c r="AO3462" s="156"/>
      <c r="AP3462" s="156"/>
      <c r="AQ3462" s="156"/>
      <c r="AR3462" s="156"/>
      <c r="AS3462" s="156"/>
      <c r="AT3462" s="156"/>
      <c r="AU3462" s="156"/>
      <c r="AV3462" s="156"/>
      <c r="AW3462" s="156"/>
      <c r="AX3462" s="156"/>
      <c r="AY3462" s="156"/>
      <c r="AZ3462" s="156"/>
      <c r="BA3462" s="156"/>
      <c r="BB3462" s="2828"/>
      <c r="BC3462" s="452"/>
      <c r="BD3462" s="2829"/>
      <c r="BE3462" s="2837"/>
      <c r="BF3462" s="156"/>
    </row>
    <row r="3463" spans="1:58" ht="15" customHeight="1" outlineLevel="1" x14ac:dyDescent="0.35">
      <c r="A3463" s="1071"/>
      <c r="B3463" s="2812"/>
      <c r="C3463" s="3077"/>
      <c r="D3463" s="3980"/>
      <c r="E3463" s="3883"/>
      <c r="F3463" s="3984" t="str">
        <f>$E$1878</f>
        <v>ASHP-SEER21_ER1_SF</v>
      </c>
      <c r="G3463" s="3984"/>
      <c r="H3463" s="3984"/>
      <c r="I3463" s="3984"/>
      <c r="J3463" s="3501" t="str">
        <f>$C$1878</f>
        <v>354750_2021_12_</v>
      </c>
      <c r="K3463" s="3050">
        <v>21.551136363636363</v>
      </c>
      <c r="L3463" s="704"/>
      <c r="M3463" s="2819" t="s">
        <v>4360</v>
      </c>
      <c r="N3463" s="106"/>
      <c r="O3463" s="106"/>
      <c r="P3463" s="106"/>
      <c r="Q3463" s="106"/>
      <c r="R3463" s="106"/>
      <c r="S3463" s="106"/>
      <c r="T3463" s="106"/>
      <c r="U3463" s="106"/>
      <c r="V3463" s="3980"/>
      <c r="W3463" s="3421">
        <v>21</v>
      </c>
      <c r="X3463" s="3421">
        <v>21</v>
      </c>
      <c r="Y3463" s="3425">
        <v>21</v>
      </c>
      <c r="Z3463" s="3425">
        <v>21</v>
      </c>
      <c r="AA3463" s="3425">
        <v>21</v>
      </c>
      <c r="AB3463" s="3421">
        <v>21</v>
      </c>
      <c r="AC3463" s="2919">
        <v>21.846153846153847</v>
      </c>
      <c r="AD3463" s="3050">
        <v>21.551136363636363</v>
      </c>
      <c r="AE3463" s="3429"/>
      <c r="AF3463" s="3421"/>
      <c r="AG3463" s="3421"/>
      <c r="AH3463" s="156"/>
      <c r="AI3463" s="156"/>
      <c r="AJ3463" s="156"/>
      <c r="AK3463" s="156"/>
      <c r="AL3463" s="156"/>
      <c r="AM3463" s="156"/>
      <c r="AN3463" s="156"/>
      <c r="AO3463" s="156"/>
      <c r="AP3463" s="156"/>
      <c r="AQ3463" s="156"/>
      <c r="AR3463" s="156"/>
      <c r="AS3463" s="156"/>
      <c r="AT3463" s="156"/>
      <c r="AU3463" s="156"/>
      <c r="AV3463" s="156"/>
      <c r="AW3463" s="156"/>
      <c r="AX3463" s="156"/>
      <c r="AY3463" s="156"/>
      <c r="AZ3463" s="156"/>
      <c r="BA3463" s="156"/>
      <c r="BB3463" s="2828"/>
      <c r="BC3463" s="452"/>
      <c r="BD3463" s="2829"/>
      <c r="BE3463" s="2837"/>
      <c r="BF3463" s="156"/>
    </row>
    <row r="3464" spans="1:58" ht="15" customHeight="1" outlineLevel="1" x14ac:dyDescent="0.35">
      <c r="A3464" s="1071"/>
      <c r="B3464" s="2812"/>
      <c r="C3464" s="3077"/>
      <c r="D3464" s="3980"/>
      <c r="E3464" s="3883"/>
      <c r="F3464" s="3984" t="str">
        <f>$E$1880</f>
        <v>ASHP-SEER21_ER2_SF</v>
      </c>
      <c r="G3464" s="3984"/>
      <c r="H3464" s="3984"/>
      <c r="I3464" s="3984"/>
      <c r="J3464" s="3501" t="str">
        <f>$C$1880</f>
        <v>354750_2021_12_</v>
      </c>
      <c r="K3464" s="3050">
        <v>21.551136363636363</v>
      </c>
      <c r="L3464" s="704"/>
      <c r="M3464" s="2819" t="s">
        <v>4360</v>
      </c>
      <c r="N3464" s="106"/>
      <c r="O3464" s="106"/>
      <c r="P3464" s="106"/>
      <c r="Q3464" s="106"/>
      <c r="R3464" s="106"/>
      <c r="S3464" s="106"/>
      <c r="T3464" s="106"/>
      <c r="U3464" s="106"/>
      <c r="V3464" s="3980"/>
      <c r="W3464" s="3421">
        <v>21</v>
      </c>
      <c r="X3464" s="3421">
        <v>21</v>
      </c>
      <c r="Y3464" s="3425">
        <v>21</v>
      </c>
      <c r="Z3464" s="3425">
        <v>21</v>
      </c>
      <c r="AA3464" s="3425">
        <v>21</v>
      </c>
      <c r="AB3464" s="3421">
        <v>21</v>
      </c>
      <c r="AC3464" s="2919">
        <f>AC3463</f>
        <v>21.846153846153847</v>
      </c>
      <c r="AD3464" s="3050">
        <v>21.551136363636363</v>
      </c>
      <c r="AE3464" s="3429"/>
      <c r="AF3464" s="3421"/>
      <c r="AG3464" s="3421"/>
      <c r="AH3464" s="156"/>
      <c r="AI3464" s="156"/>
      <c r="AJ3464" s="156"/>
      <c r="AK3464" s="156"/>
      <c r="AL3464" s="156"/>
      <c r="AM3464" s="156"/>
      <c r="AN3464" s="156"/>
      <c r="AO3464" s="156"/>
      <c r="AP3464" s="156"/>
      <c r="AQ3464" s="156"/>
      <c r="AR3464" s="156"/>
      <c r="AS3464" s="156"/>
      <c r="AT3464" s="156"/>
      <c r="AU3464" s="156"/>
      <c r="AV3464" s="156"/>
      <c r="AW3464" s="156"/>
      <c r="AX3464" s="156"/>
      <c r="AY3464" s="156"/>
      <c r="AZ3464" s="156"/>
      <c r="BA3464" s="156"/>
      <c r="BB3464" s="2828"/>
      <c r="BC3464" s="452"/>
      <c r="BD3464" s="2829"/>
      <c r="BE3464" s="2837"/>
      <c r="BF3464" s="156"/>
    </row>
    <row r="3465" spans="1:58" ht="15" customHeight="1" outlineLevel="1" x14ac:dyDescent="0.35">
      <c r="A3465" s="1071"/>
      <c r="B3465" s="2812"/>
      <c r="C3465" s="3077"/>
      <c r="D3465" s="3980"/>
      <c r="E3465" s="3883"/>
      <c r="F3465" s="3984" t="str">
        <f>$E$1882</f>
        <v>ASHP-SEER21_ROF_SF</v>
      </c>
      <c r="G3465" s="3984"/>
      <c r="H3465" s="3984"/>
      <c r="I3465" s="3984"/>
      <c r="J3465" s="3501" t="str">
        <f>$C$1882</f>
        <v>354800_2021_12_</v>
      </c>
      <c r="K3465" s="3050">
        <v>21.59375</v>
      </c>
      <c r="L3465" s="704"/>
      <c r="M3465" s="2819" t="s">
        <v>4360</v>
      </c>
      <c r="N3465" s="106"/>
      <c r="O3465" s="106"/>
      <c r="P3465" s="106"/>
      <c r="Q3465" s="106"/>
      <c r="R3465" s="106"/>
      <c r="S3465" s="106"/>
      <c r="T3465" s="106"/>
      <c r="U3465" s="106"/>
      <c r="V3465" s="3980"/>
      <c r="W3465" s="3421">
        <v>21</v>
      </c>
      <c r="X3465" s="3421">
        <v>21</v>
      </c>
      <c r="Y3465" s="3425">
        <v>21</v>
      </c>
      <c r="Z3465" s="3425">
        <v>21</v>
      </c>
      <c r="AA3465" s="3425">
        <v>21</v>
      </c>
      <c r="AB3465" s="3421">
        <v>21</v>
      </c>
      <c r="AC3465" s="2919">
        <v>21.375</v>
      </c>
      <c r="AD3465" s="3050">
        <v>21.59375</v>
      </c>
      <c r="AE3465" s="3429"/>
      <c r="AF3465" s="3421"/>
      <c r="AG3465" s="3421"/>
      <c r="AH3465" s="156"/>
      <c r="AI3465" s="156"/>
      <c r="AJ3465" s="156"/>
      <c r="AK3465" s="156"/>
      <c r="AL3465" s="156"/>
      <c r="AM3465" s="156"/>
      <c r="AN3465" s="156"/>
      <c r="AO3465" s="156"/>
      <c r="AP3465" s="156"/>
      <c r="AQ3465" s="156"/>
      <c r="AR3465" s="156"/>
      <c r="AS3465" s="156"/>
      <c r="AT3465" s="156"/>
      <c r="AU3465" s="156"/>
      <c r="AV3465" s="156"/>
      <c r="AW3465" s="156"/>
      <c r="AX3465" s="156"/>
      <c r="AY3465" s="156"/>
      <c r="AZ3465" s="156"/>
      <c r="BA3465" s="156"/>
      <c r="BB3465" s="2828"/>
      <c r="BC3465" s="452"/>
      <c r="BD3465" s="2829"/>
      <c r="BE3465" s="2837"/>
      <c r="BF3465" s="156"/>
    </row>
    <row r="3466" spans="1:58" ht="15" customHeight="1" outlineLevel="1" x14ac:dyDescent="0.35">
      <c r="A3466" s="1071"/>
      <c r="B3466" s="2812"/>
      <c r="C3466" s="3077"/>
      <c r="D3466" s="3980"/>
      <c r="E3466" s="3883"/>
      <c r="F3466" s="3984" t="str">
        <f>$E$1884</f>
        <v>ASHP-SEER21-Replace_CAC_ElectricHeat_ROF_MF</v>
      </c>
      <c r="G3466" s="3984"/>
      <c r="H3466" s="3984"/>
      <c r="I3466" s="3984"/>
      <c r="J3466" s="3501" t="str">
        <f>$C$1884</f>
        <v>354850_2019_12_</v>
      </c>
      <c r="K3466" s="583">
        <v>21</v>
      </c>
      <c r="L3466" s="704"/>
      <c r="M3466" s="3041" t="s">
        <v>1514</v>
      </c>
      <c r="N3466" s="106"/>
      <c r="O3466" s="106"/>
      <c r="P3466" s="106"/>
      <c r="Q3466" s="106"/>
      <c r="R3466" s="106"/>
      <c r="S3466" s="106"/>
      <c r="T3466" s="106"/>
      <c r="U3466" s="106"/>
      <c r="V3466" s="3980"/>
      <c r="W3466" s="3421">
        <v>21</v>
      </c>
      <c r="X3466" s="3421">
        <v>21</v>
      </c>
      <c r="Y3466" s="3425">
        <v>21</v>
      </c>
      <c r="Z3466" s="3425">
        <v>21</v>
      </c>
      <c r="AA3466" s="3425">
        <v>21</v>
      </c>
      <c r="AB3466" s="3421">
        <v>21</v>
      </c>
      <c r="AC3466" s="2920">
        <v>21</v>
      </c>
      <c r="AD3466" s="583">
        <v>21</v>
      </c>
      <c r="AE3466" s="3429"/>
      <c r="AF3466" s="3421"/>
      <c r="AG3466" s="3421"/>
      <c r="AH3466" s="156"/>
      <c r="AI3466" s="156"/>
      <c r="AJ3466" s="156"/>
      <c r="AK3466" s="156"/>
      <c r="AL3466" s="156"/>
      <c r="AM3466" s="156"/>
      <c r="AN3466" s="156"/>
      <c r="AO3466" s="156"/>
      <c r="AP3466" s="156"/>
      <c r="AQ3466" s="156"/>
      <c r="AR3466" s="156"/>
      <c r="AS3466" s="156"/>
      <c r="AT3466" s="156"/>
      <c r="AU3466" s="156"/>
      <c r="AV3466" s="156"/>
      <c r="AW3466" s="156"/>
      <c r="AX3466" s="156"/>
      <c r="AY3466" s="156"/>
      <c r="AZ3466" s="156"/>
      <c r="BA3466" s="156"/>
      <c r="BB3466" s="2828"/>
      <c r="BC3466" s="452"/>
      <c r="BD3466" s="2829"/>
      <c r="BE3466" s="2837"/>
      <c r="BF3466" s="156"/>
    </row>
    <row r="3467" spans="1:58" ht="15" customHeight="1" outlineLevel="1" x14ac:dyDescent="0.35">
      <c r="A3467" s="1071"/>
      <c r="B3467" s="2812"/>
      <c r="C3467" s="3077"/>
      <c r="D3467" s="3980"/>
      <c r="E3467" s="3883"/>
      <c r="F3467" s="3984" t="str">
        <f>$E$1886</f>
        <v>ASHP-SEER21-Replace_CAC_ElectricHeat_ROF_MF_CompE</v>
      </c>
      <c r="G3467" s="3984"/>
      <c r="H3467" s="3984"/>
      <c r="I3467" s="3984"/>
      <c r="J3467" s="3501" t="str">
        <f>$C$1886</f>
        <v>354851_2019_12_</v>
      </c>
      <c r="K3467" s="583">
        <v>21</v>
      </c>
      <c r="L3467" s="704"/>
      <c r="M3467" s="3025" t="s">
        <v>1083</v>
      </c>
      <c r="N3467" s="106"/>
      <c r="O3467" s="106"/>
      <c r="P3467" s="106"/>
      <c r="Q3467" s="106"/>
      <c r="R3467" s="106"/>
      <c r="S3467" s="106"/>
      <c r="T3467" s="106"/>
      <c r="U3467" s="106"/>
      <c r="V3467" s="3980"/>
      <c r="W3467" s="3421"/>
      <c r="X3467" s="3421"/>
      <c r="Y3467" s="2377">
        <v>21</v>
      </c>
      <c r="Z3467" s="3425">
        <v>21</v>
      </c>
      <c r="AA3467" s="3425">
        <v>21</v>
      </c>
      <c r="AB3467" s="3421">
        <v>21</v>
      </c>
      <c r="AC3467" s="2920">
        <v>21</v>
      </c>
      <c r="AD3467" s="583">
        <v>21</v>
      </c>
      <c r="AE3467" s="3429"/>
      <c r="AF3467" s="3421"/>
      <c r="AG3467" s="3421"/>
      <c r="AH3467" s="156"/>
      <c r="AI3467" s="156"/>
      <c r="AJ3467" s="156"/>
      <c r="AK3467" s="156"/>
      <c r="AL3467" s="156"/>
      <c r="AM3467" s="156"/>
      <c r="AN3467" s="156"/>
      <c r="AO3467" s="156"/>
      <c r="AP3467" s="156"/>
      <c r="AQ3467" s="156"/>
      <c r="AR3467" s="156"/>
      <c r="AS3467" s="156"/>
      <c r="AT3467" s="156"/>
      <c r="AU3467" s="156"/>
      <c r="AV3467" s="156"/>
      <c r="AW3467" s="156"/>
      <c r="AX3467" s="156"/>
      <c r="AY3467" s="156"/>
      <c r="AZ3467" s="156"/>
      <c r="BA3467" s="156"/>
      <c r="BB3467" s="2828"/>
      <c r="BC3467" s="452"/>
      <c r="BD3467" s="2829"/>
      <c r="BE3467" s="2837"/>
      <c r="BF3467" s="156"/>
    </row>
    <row r="3468" spans="1:58" ht="15" customHeight="1" outlineLevel="1" x14ac:dyDescent="0.35">
      <c r="A3468" s="1071"/>
      <c r="B3468" s="2812"/>
      <c r="C3468" s="3077"/>
      <c r="D3468" s="3980"/>
      <c r="E3468" s="3883"/>
      <c r="F3468" s="3984" t="str">
        <f>$E$1888</f>
        <v>ASHP-SEER21-Replace_CAC_NonElectricHeat_ROF_MF</v>
      </c>
      <c r="G3468" s="3984"/>
      <c r="H3468" s="3984"/>
      <c r="I3468" s="3984"/>
      <c r="J3468" s="3501" t="str">
        <f>$C$1888</f>
        <v>354860_2021_12_</v>
      </c>
      <c r="K3468" s="583">
        <v>21</v>
      </c>
      <c r="L3468" s="704"/>
      <c r="M3468" s="3025" t="s">
        <v>1083</v>
      </c>
      <c r="N3468" s="106"/>
      <c r="O3468" s="106"/>
      <c r="P3468" s="106"/>
      <c r="Q3468" s="106"/>
      <c r="R3468" s="106"/>
      <c r="S3468" s="106"/>
      <c r="T3468" s="106"/>
      <c r="U3468" s="106"/>
      <c r="V3468" s="3980"/>
      <c r="W3468" s="3421"/>
      <c r="X3468" s="3421"/>
      <c r="Y3468" s="2377"/>
      <c r="Z3468" s="3425"/>
      <c r="AA3468" s="3425"/>
      <c r="AB3468" s="3421"/>
      <c r="AC3468" s="2919">
        <v>21</v>
      </c>
      <c r="AD3468" s="583">
        <v>21</v>
      </c>
      <c r="AE3468" s="3429"/>
      <c r="AF3468" s="3421"/>
      <c r="AG3468" s="3421"/>
      <c r="AH3468" s="156"/>
      <c r="AI3468" s="156"/>
      <c r="AJ3468" s="156"/>
      <c r="AK3468" s="156"/>
      <c r="AL3468" s="156"/>
      <c r="AM3468" s="156"/>
      <c r="AN3468" s="156"/>
      <c r="AO3468" s="156"/>
      <c r="AP3468" s="156"/>
      <c r="AQ3468" s="156"/>
      <c r="AR3468" s="156"/>
      <c r="AS3468" s="156"/>
      <c r="AT3468" s="156"/>
      <c r="AU3468" s="156"/>
      <c r="AV3468" s="156"/>
      <c r="AW3468" s="156"/>
      <c r="AX3468" s="156"/>
      <c r="AY3468" s="156"/>
      <c r="AZ3468" s="156"/>
      <c r="BA3468" s="156"/>
      <c r="BB3468" s="2828"/>
      <c r="BC3468" s="452"/>
      <c r="BD3468" s="2829"/>
      <c r="BE3468" s="2837"/>
      <c r="BF3468" s="156"/>
    </row>
    <row r="3469" spans="1:58" ht="15" customHeight="1" outlineLevel="1" x14ac:dyDescent="0.35">
      <c r="A3469" s="1071"/>
      <c r="B3469" s="2812"/>
      <c r="C3469" s="3077"/>
      <c r="D3469" s="3980"/>
      <c r="E3469" s="3883"/>
      <c r="F3469" s="3984" t="str">
        <f>$E$1890</f>
        <v>ASHP-SEER21-Replace_CAC_NonElectricHeat_ROF_MF_CompE</v>
      </c>
      <c r="G3469" s="3984"/>
      <c r="H3469" s="3984"/>
      <c r="I3469" s="3984"/>
      <c r="J3469" s="3501" t="str">
        <f>$C$1890</f>
        <v>354861_2021_12_</v>
      </c>
      <c r="K3469" s="583">
        <v>21</v>
      </c>
      <c r="L3469" s="704"/>
      <c r="M3469" s="3025" t="s">
        <v>1083</v>
      </c>
      <c r="N3469" s="106"/>
      <c r="O3469" s="106"/>
      <c r="P3469" s="106"/>
      <c r="Q3469" s="106"/>
      <c r="R3469" s="106"/>
      <c r="S3469" s="106"/>
      <c r="T3469" s="106"/>
      <c r="U3469" s="106"/>
      <c r="V3469" s="3980"/>
      <c r="W3469" s="3421"/>
      <c r="X3469" s="3421"/>
      <c r="Y3469" s="2377"/>
      <c r="Z3469" s="3425"/>
      <c r="AA3469" s="3425"/>
      <c r="AB3469" s="3421"/>
      <c r="AC3469" s="2919">
        <v>21</v>
      </c>
      <c r="AD3469" s="583">
        <v>21</v>
      </c>
      <c r="AE3469" s="3429"/>
      <c r="AF3469" s="3421"/>
      <c r="AG3469" s="3421"/>
      <c r="AH3469" s="156"/>
      <c r="AI3469" s="156"/>
      <c r="AJ3469" s="156"/>
      <c r="AK3469" s="156"/>
      <c r="AL3469" s="156"/>
      <c r="AM3469" s="156"/>
      <c r="AN3469" s="156"/>
      <c r="AO3469" s="156"/>
      <c r="AP3469" s="156"/>
      <c r="AQ3469" s="156"/>
      <c r="AR3469" s="156"/>
      <c r="AS3469" s="156"/>
      <c r="AT3469" s="156"/>
      <c r="AU3469" s="156"/>
      <c r="AV3469" s="156"/>
      <c r="AW3469" s="156"/>
      <c r="AX3469" s="156"/>
      <c r="AY3469" s="156"/>
      <c r="AZ3469" s="156"/>
      <c r="BA3469" s="156"/>
      <c r="BB3469" s="2828"/>
      <c r="BC3469" s="452"/>
      <c r="BD3469" s="2829"/>
      <c r="BE3469" s="2837"/>
      <c r="BF3469" s="156"/>
    </row>
    <row r="3470" spans="1:58" ht="15" customHeight="1" outlineLevel="1" x14ac:dyDescent="0.35">
      <c r="A3470" s="1071"/>
      <c r="B3470" s="2812"/>
      <c r="C3470" s="3077"/>
      <c r="D3470" s="3980"/>
      <c r="E3470" s="3883"/>
      <c r="F3470" s="3984" t="str">
        <f>$E$1892</f>
        <v>ASHP-SEER21_ER1_MF</v>
      </c>
      <c r="G3470" s="3984"/>
      <c r="H3470" s="3984"/>
      <c r="I3470" s="3984"/>
      <c r="J3470" s="3501" t="str">
        <f>$C$1892</f>
        <v>354900_2019_12_</v>
      </c>
      <c r="K3470" s="583">
        <v>21</v>
      </c>
      <c r="L3470" s="704"/>
      <c r="M3470" s="3041" t="s">
        <v>1514</v>
      </c>
      <c r="N3470" s="106"/>
      <c r="O3470" s="106"/>
      <c r="P3470" s="106"/>
      <c r="Q3470" s="106"/>
      <c r="R3470" s="106"/>
      <c r="S3470" s="106"/>
      <c r="T3470" s="106"/>
      <c r="U3470" s="106"/>
      <c r="V3470" s="3980"/>
      <c r="W3470" s="3421">
        <v>21</v>
      </c>
      <c r="X3470" s="3421">
        <v>21</v>
      </c>
      <c r="Y3470" s="3425">
        <v>21</v>
      </c>
      <c r="Z3470" s="3425">
        <v>21</v>
      </c>
      <c r="AA3470" s="3425">
        <v>21</v>
      </c>
      <c r="AB3470" s="3421">
        <v>21</v>
      </c>
      <c r="AC3470" s="2920">
        <v>21</v>
      </c>
      <c r="AD3470" s="583">
        <v>21</v>
      </c>
      <c r="AE3470" s="3429"/>
      <c r="AF3470" s="3421"/>
      <c r="AG3470" s="3421"/>
      <c r="AH3470" s="156"/>
      <c r="AI3470" s="156"/>
      <c r="AJ3470" s="156"/>
      <c r="AK3470" s="156"/>
      <c r="AL3470" s="156"/>
      <c r="AM3470" s="156"/>
      <c r="AN3470" s="156"/>
      <c r="AO3470" s="156"/>
      <c r="AP3470" s="156"/>
      <c r="AQ3470" s="156"/>
      <c r="AR3470" s="156"/>
      <c r="AS3470" s="156"/>
      <c r="AT3470" s="156"/>
      <c r="AU3470" s="156"/>
      <c r="AV3470" s="156"/>
      <c r="AW3470" s="156"/>
      <c r="AX3470" s="156"/>
      <c r="AY3470" s="156"/>
      <c r="AZ3470" s="156"/>
      <c r="BA3470" s="156"/>
      <c r="BB3470" s="2828"/>
      <c r="BC3470" s="452"/>
      <c r="BD3470" s="2829"/>
      <c r="BE3470" s="2837"/>
      <c r="BF3470" s="156"/>
    </row>
    <row r="3471" spans="1:58" ht="15" customHeight="1" outlineLevel="1" x14ac:dyDescent="0.35">
      <c r="A3471" s="1071"/>
      <c r="B3471" s="2812"/>
      <c r="C3471" s="3077"/>
      <c r="D3471" s="3980"/>
      <c r="E3471" s="3883"/>
      <c r="F3471" s="3984" t="str">
        <f>$E$1894</f>
        <v>ASHP-SEER21_ER2_MF</v>
      </c>
      <c r="G3471" s="3984"/>
      <c r="H3471" s="3984"/>
      <c r="I3471" s="3984"/>
      <c r="J3471" s="3501" t="str">
        <f>$C$1894</f>
        <v>354900_2019_12_</v>
      </c>
      <c r="K3471" s="583">
        <v>21</v>
      </c>
      <c r="L3471" s="704"/>
      <c r="M3471" s="3041" t="s">
        <v>1514</v>
      </c>
      <c r="N3471" s="106"/>
      <c r="O3471" s="106"/>
      <c r="P3471" s="106"/>
      <c r="Q3471" s="106"/>
      <c r="R3471" s="106"/>
      <c r="S3471" s="106"/>
      <c r="T3471" s="106"/>
      <c r="U3471" s="106"/>
      <c r="V3471" s="3980"/>
      <c r="W3471" s="3421">
        <v>21</v>
      </c>
      <c r="X3471" s="3421">
        <v>21</v>
      </c>
      <c r="Y3471" s="3425">
        <v>21</v>
      </c>
      <c r="Z3471" s="3425">
        <v>21</v>
      </c>
      <c r="AA3471" s="3425">
        <v>21</v>
      </c>
      <c r="AB3471" s="3421">
        <v>21</v>
      </c>
      <c r="AC3471" s="2920">
        <v>21</v>
      </c>
      <c r="AD3471" s="583">
        <v>21</v>
      </c>
      <c r="AE3471" s="3429"/>
      <c r="AF3471" s="3421"/>
      <c r="AG3471" s="3421"/>
      <c r="AH3471" s="156"/>
      <c r="AI3471" s="156"/>
      <c r="AJ3471" s="156"/>
      <c r="AK3471" s="156"/>
      <c r="AL3471" s="156"/>
      <c r="AM3471" s="156"/>
      <c r="AN3471" s="156"/>
      <c r="AO3471" s="156"/>
      <c r="AP3471" s="156"/>
      <c r="AQ3471" s="156"/>
      <c r="AR3471" s="156"/>
      <c r="AS3471" s="156"/>
      <c r="AT3471" s="156"/>
      <c r="AU3471" s="156"/>
      <c r="AV3471" s="156"/>
      <c r="AW3471" s="156"/>
      <c r="AX3471" s="156"/>
      <c r="AY3471" s="156"/>
      <c r="AZ3471" s="156"/>
      <c r="BA3471" s="156"/>
      <c r="BB3471" s="2828"/>
      <c r="BC3471" s="452"/>
      <c r="BD3471" s="2829"/>
      <c r="BE3471" s="2837"/>
      <c r="BF3471" s="156"/>
    </row>
    <row r="3472" spans="1:58" ht="15" customHeight="1" outlineLevel="1" x14ac:dyDescent="0.35">
      <c r="A3472" s="1071"/>
      <c r="B3472" s="2812"/>
      <c r="C3472" s="3077"/>
      <c r="D3472" s="3980"/>
      <c r="E3472" s="3883"/>
      <c r="F3472" s="3984" t="str">
        <f>$E$1896</f>
        <v>ASHP-SEER21_ER1_MF_CompE</v>
      </c>
      <c r="G3472" s="3984"/>
      <c r="H3472" s="3984"/>
      <c r="I3472" s="3984"/>
      <c r="J3472" s="3501" t="str">
        <f>$C$1896</f>
        <v>354901_2019_12_</v>
      </c>
      <c r="K3472" s="583">
        <v>21</v>
      </c>
      <c r="L3472" s="704"/>
      <c r="M3472" s="3025" t="s">
        <v>1083</v>
      </c>
      <c r="N3472" s="106"/>
      <c r="O3472" s="106"/>
      <c r="P3472" s="106"/>
      <c r="Q3472" s="106"/>
      <c r="R3472" s="106"/>
      <c r="S3472" s="106"/>
      <c r="T3472" s="106"/>
      <c r="U3472" s="106"/>
      <c r="V3472" s="3980"/>
      <c r="W3472" s="3421"/>
      <c r="X3472" s="3421"/>
      <c r="Y3472" s="2377">
        <v>21</v>
      </c>
      <c r="Z3472" s="3425">
        <v>21</v>
      </c>
      <c r="AA3472" s="3425">
        <v>21</v>
      </c>
      <c r="AB3472" s="3421">
        <v>21</v>
      </c>
      <c r="AC3472" s="2920">
        <v>21</v>
      </c>
      <c r="AD3472" s="583">
        <v>21</v>
      </c>
      <c r="AE3472" s="3429"/>
      <c r="AF3472" s="3421"/>
      <c r="AG3472" s="3421"/>
      <c r="AH3472" s="156"/>
      <c r="AI3472" s="156"/>
      <c r="AJ3472" s="156"/>
      <c r="AK3472" s="156"/>
      <c r="AL3472" s="156"/>
      <c r="AM3472" s="156"/>
      <c r="AN3472" s="156"/>
      <c r="AO3472" s="156"/>
      <c r="AP3472" s="156"/>
      <c r="AQ3472" s="156"/>
      <c r="AR3472" s="156"/>
      <c r="AS3472" s="156"/>
      <c r="AT3472" s="156"/>
      <c r="AU3472" s="156"/>
      <c r="AV3472" s="156"/>
      <c r="AW3472" s="156"/>
      <c r="AX3472" s="156"/>
      <c r="AY3472" s="156"/>
      <c r="AZ3472" s="156"/>
      <c r="BA3472" s="156"/>
      <c r="BB3472" s="2828"/>
      <c r="BC3472" s="452"/>
      <c r="BD3472" s="2829"/>
      <c r="BE3472" s="2837"/>
      <c r="BF3472" s="156"/>
    </row>
    <row r="3473" spans="1:58" ht="15" customHeight="1" outlineLevel="1" x14ac:dyDescent="0.35">
      <c r="A3473" s="1071"/>
      <c r="B3473" s="2812"/>
      <c r="C3473" s="3077"/>
      <c r="D3473" s="3980"/>
      <c r="E3473" s="3883"/>
      <c r="F3473" s="3984" t="str">
        <f>$E$1898</f>
        <v>ASHP-SEER21_ER2_MF_CompE</v>
      </c>
      <c r="G3473" s="3984"/>
      <c r="H3473" s="3984"/>
      <c r="I3473" s="3984"/>
      <c r="J3473" s="3501" t="str">
        <f>$C$1898</f>
        <v>354901_2019_12_</v>
      </c>
      <c r="K3473" s="583">
        <v>21</v>
      </c>
      <c r="L3473" s="704"/>
      <c r="M3473" s="3025" t="s">
        <v>1083</v>
      </c>
      <c r="N3473" s="106"/>
      <c r="O3473" s="106"/>
      <c r="P3473" s="106"/>
      <c r="Q3473" s="106"/>
      <c r="R3473" s="106"/>
      <c r="S3473" s="106"/>
      <c r="T3473" s="106"/>
      <c r="U3473" s="106"/>
      <c r="V3473" s="3980"/>
      <c r="W3473" s="3421"/>
      <c r="X3473" s="3421"/>
      <c r="Y3473" s="2377">
        <v>21</v>
      </c>
      <c r="Z3473" s="3425">
        <v>21</v>
      </c>
      <c r="AA3473" s="3425">
        <v>21</v>
      </c>
      <c r="AB3473" s="3421">
        <v>21</v>
      </c>
      <c r="AC3473" s="2920">
        <v>21</v>
      </c>
      <c r="AD3473" s="583">
        <v>21</v>
      </c>
      <c r="AE3473" s="3429"/>
      <c r="AF3473" s="3421"/>
      <c r="AG3473" s="3421"/>
      <c r="AH3473" s="156"/>
      <c r="AI3473" s="156"/>
      <c r="AJ3473" s="156"/>
      <c r="AK3473" s="156"/>
      <c r="AL3473" s="156"/>
      <c r="AM3473" s="156"/>
      <c r="AN3473" s="156"/>
      <c r="AO3473" s="156"/>
      <c r="AP3473" s="156"/>
      <c r="AQ3473" s="156"/>
      <c r="AR3473" s="156"/>
      <c r="AS3473" s="156"/>
      <c r="AT3473" s="156"/>
      <c r="AU3473" s="156"/>
      <c r="AV3473" s="156"/>
      <c r="AW3473" s="156"/>
      <c r="AX3473" s="156"/>
      <c r="AY3473" s="156"/>
      <c r="AZ3473" s="156"/>
      <c r="BA3473" s="156"/>
      <c r="BB3473" s="2828"/>
      <c r="BC3473" s="452"/>
      <c r="BD3473" s="2829"/>
      <c r="BE3473" s="2837"/>
      <c r="BF3473" s="156"/>
    </row>
    <row r="3474" spans="1:58" ht="15" customHeight="1" outlineLevel="1" x14ac:dyDescent="0.35">
      <c r="A3474" s="1664"/>
      <c r="B3474" s="2812"/>
      <c r="C3474" s="3077"/>
      <c r="D3474" s="3980"/>
      <c r="E3474" s="3883"/>
      <c r="F3474" s="3984" t="str">
        <f>$E$1900</f>
        <v>ASHP-SEER17_ROF_MF</v>
      </c>
      <c r="G3474" s="3984"/>
      <c r="H3474" s="3984"/>
      <c r="I3474" s="3984"/>
      <c r="J3474" s="3501" t="str">
        <f>$C$1900</f>
        <v>354950_2019_12_</v>
      </c>
      <c r="K3474" s="583">
        <v>17</v>
      </c>
      <c r="L3474" s="704"/>
      <c r="M3474" s="3041" t="s">
        <v>1514</v>
      </c>
      <c r="N3474" s="106"/>
      <c r="O3474" s="106"/>
      <c r="P3474" s="702"/>
      <c r="Q3474" s="574"/>
      <c r="R3474" s="702"/>
      <c r="S3474" s="106"/>
      <c r="T3474" s="486"/>
      <c r="U3474" s="106"/>
      <c r="V3474" s="3980"/>
      <c r="W3474" s="3421">
        <v>17</v>
      </c>
      <c r="X3474" s="3421">
        <v>17</v>
      </c>
      <c r="Y3474" s="3425">
        <v>17</v>
      </c>
      <c r="Z3474" s="3425">
        <v>17</v>
      </c>
      <c r="AA3474" s="3425">
        <v>17</v>
      </c>
      <c r="AB3474" s="3421">
        <v>17</v>
      </c>
      <c r="AC3474" s="2920">
        <v>17</v>
      </c>
      <c r="AD3474" s="583">
        <v>17</v>
      </c>
      <c r="AE3474" s="3429"/>
      <c r="AF3474" s="3421"/>
      <c r="AG3474" s="3421"/>
      <c r="AH3474" s="156"/>
      <c r="AI3474" s="156"/>
      <c r="AJ3474" s="156"/>
      <c r="AK3474" s="156"/>
      <c r="AL3474" s="156"/>
      <c r="AM3474" s="156"/>
      <c r="AN3474" s="156"/>
      <c r="AO3474" s="156"/>
      <c r="AP3474" s="156"/>
      <c r="AQ3474" s="156"/>
      <c r="AR3474" s="156"/>
      <c r="AS3474" s="156"/>
      <c r="AT3474" s="156"/>
      <c r="AU3474" s="156"/>
      <c r="AV3474" s="156"/>
      <c r="AW3474" s="156"/>
      <c r="AX3474" s="156"/>
      <c r="AY3474" s="156"/>
      <c r="AZ3474" s="156"/>
      <c r="BA3474" s="156"/>
      <c r="BB3474" s="2828"/>
      <c r="BC3474" s="452"/>
      <c r="BD3474" s="2829"/>
      <c r="BE3474" s="2837"/>
      <c r="BF3474" s="156"/>
    </row>
    <row r="3475" spans="1:58" ht="15" customHeight="1" outlineLevel="1" x14ac:dyDescent="0.35">
      <c r="A3475" s="1664"/>
      <c r="B3475" s="2812"/>
      <c r="C3475" s="3077"/>
      <c r="D3475" s="3980"/>
      <c r="E3475" s="3883"/>
      <c r="F3475" s="3984" t="str">
        <f>$E$1902</f>
        <v>ASHP-SEER17_ROF_MF_CompE</v>
      </c>
      <c r="G3475" s="3984"/>
      <c r="H3475" s="3984"/>
      <c r="I3475" s="3984"/>
      <c r="J3475" s="3501" t="str">
        <f>$C$1902</f>
        <v>354951_2019_12_</v>
      </c>
      <c r="K3475" s="583">
        <v>17</v>
      </c>
      <c r="L3475" s="704"/>
      <c r="M3475" s="3025" t="s">
        <v>1083</v>
      </c>
      <c r="N3475" s="106"/>
      <c r="O3475" s="106"/>
      <c r="P3475" s="702"/>
      <c r="Q3475" s="574"/>
      <c r="R3475" s="702"/>
      <c r="S3475" s="106"/>
      <c r="T3475" s="486"/>
      <c r="U3475" s="106"/>
      <c r="V3475" s="3980"/>
      <c r="W3475" s="3421"/>
      <c r="X3475" s="3421"/>
      <c r="Y3475" s="2377">
        <v>17</v>
      </c>
      <c r="Z3475" s="3425">
        <v>17</v>
      </c>
      <c r="AA3475" s="3425">
        <v>17</v>
      </c>
      <c r="AB3475" s="3421">
        <v>17</v>
      </c>
      <c r="AC3475" s="2920">
        <v>17</v>
      </c>
      <c r="AD3475" s="583">
        <v>17</v>
      </c>
      <c r="AE3475" s="3429"/>
      <c r="AF3475" s="3421"/>
      <c r="AG3475" s="3421"/>
      <c r="AH3475" s="156"/>
      <c r="AI3475" s="156"/>
      <c r="AJ3475" s="156"/>
      <c r="AK3475" s="156"/>
      <c r="AL3475" s="156"/>
      <c r="AM3475" s="156"/>
      <c r="AN3475" s="156"/>
      <c r="AO3475" s="156"/>
      <c r="AP3475" s="156"/>
      <c r="AQ3475" s="156"/>
      <c r="AR3475" s="156"/>
      <c r="AS3475" s="156"/>
      <c r="AT3475" s="156"/>
      <c r="AU3475" s="156"/>
      <c r="AV3475" s="156"/>
      <c r="AW3475" s="156"/>
      <c r="AX3475" s="156"/>
      <c r="AY3475" s="156"/>
      <c r="AZ3475" s="156"/>
      <c r="BA3475" s="156"/>
      <c r="BB3475" s="2828"/>
      <c r="BC3475" s="452"/>
      <c r="BD3475" s="2829"/>
      <c r="BE3475" s="2837"/>
      <c r="BF3475" s="156"/>
    </row>
    <row r="3476" spans="1:58" ht="15" customHeight="1" outlineLevel="1" x14ac:dyDescent="0.35">
      <c r="A3476" s="1664"/>
      <c r="B3476" s="2812"/>
      <c r="C3476" s="3077"/>
      <c r="D3476" s="3980"/>
      <c r="E3476" s="3883"/>
      <c r="F3476" s="3984" t="str">
        <f>$E$1904</f>
        <v>ASHP-SEER18_ROF_MF</v>
      </c>
      <c r="G3476" s="3984"/>
      <c r="H3476" s="3984"/>
      <c r="I3476" s="3984"/>
      <c r="J3476" s="3501" t="str">
        <f>$C$1904</f>
        <v>355000_2019_12_</v>
      </c>
      <c r="K3476" s="583">
        <v>18</v>
      </c>
      <c r="L3476" s="704"/>
      <c r="M3476" s="3041" t="s">
        <v>1514</v>
      </c>
      <c r="N3476" s="106"/>
      <c r="O3476" s="106"/>
      <c r="P3476" s="702"/>
      <c r="Q3476" s="574"/>
      <c r="R3476" s="702"/>
      <c r="S3476" s="106"/>
      <c r="T3476" s="486"/>
      <c r="U3476" s="106"/>
      <c r="V3476" s="3980"/>
      <c r="W3476" s="3421">
        <v>18</v>
      </c>
      <c r="X3476" s="3421">
        <v>18</v>
      </c>
      <c r="Y3476" s="3425">
        <v>18</v>
      </c>
      <c r="Z3476" s="3425">
        <v>18</v>
      </c>
      <c r="AA3476" s="3425">
        <v>18</v>
      </c>
      <c r="AB3476" s="3421">
        <v>18</v>
      </c>
      <c r="AC3476" s="2920">
        <v>18</v>
      </c>
      <c r="AD3476" s="583">
        <v>18</v>
      </c>
      <c r="AE3476" s="3429"/>
      <c r="AF3476" s="3421"/>
      <c r="AG3476" s="3421"/>
      <c r="AH3476" s="156"/>
      <c r="AI3476" s="156"/>
      <c r="AJ3476" s="156"/>
      <c r="AK3476" s="156"/>
      <c r="AL3476" s="156"/>
      <c r="AM3476" s="156"/>
      <c r="AN3476" s="156"/>
      <c r="AO3476" s="156"/>
      <c r="AP3476" s="156"/>
      <c r="AQ3476" s="156"/>
      <c r="AR3476" s="156"/>
      <c r="AS3476" s="156"/>
      <c r="AT3476" s="156"/>
      <c r="AU3476" s="156"/>
      <c r="AV3476" s="156"/>
      <c r="AW3476" s="156"/>
      <c r="AX3476" s="156"/>
      <c r="AY3476" s="156"/>
      <c r="AZ3476" s="156"/>
      <c r="BA3476" s="156"/>
      <c r="BB3476" s="2828"/>
      <c r="BC3476" s="452"/>
      <c r="BD3476" s="2829"/>
      <c r="BE3476" s="2837"/>
      <c r="BF3476" s="156"/>
    </row>
    <row r="3477" spans="1:58" ht="15" customHeight="1" outlineLevel="1" x14ac:dyDescent="0.35">
      <c r="A3477" s="1664"/>
      <c r="B3477" s="2812"/>
      <c r="C3477" s="3077"/>
      <c r="D3477" s="3980"/>
      <c r="E3477" s="3883"/>
      <c r="F3477" s="3984" t="str">
        <f>$E$1906</f>
        <v>ASHP-SEER18_ROF_MF_CompE</v>
      </c>
      <c r="G3477" s="3984"/>
      <c r="H3477" s="3984"/>
      <c r="I3477" s="3984"/>
      <c r="J3477" s="3501" t="str">
        <f>$C$1906</f>
        <v>355001_2021_12_</v>
      </c>
      <c r="K3477" s="583">
        <v>18</v>
      </c>
      <c r="L3477" s="704"/>
      <c r="M3477" s="3025" t="s">
        <v>1083</v>
      </c>
      <c r="N3477" s="106"/>
      <c r="O3477" s="106"/>
      <c r="P3477" s="702"/>
      <c r="Q3477" s="574"/>
      <c r="R3477" s="702"/>
      <c r="S3477" s="106"/>
      <c r="T3477" s="486"/>
      <c r="U3477" s="106"/>
      <c r="V3477" s="3980"/>
      <c r="W3477" s="3421"/>
      <c r="X3477" s="3421"/>
      <c r="Y3477" s="2377">
        <v>18</v>
      </c>
      <c r="Z3477" s="3425">
        <v>18</v>
      </c>
      <c r="AA3477" s="3425">
        <v>18</v>
      </c>
      <c r="AB3477" s="3421">
        <v>18</v>
      </c>
      <c r="AC3477" s="2920">
        <v>18</v>
      </c>
      <c r="AD3477" s="583">
        <v>18</v>
      </c>
      <c r="AE3477" s="3429"/>
      <c r="AF3477" s="3421"/>
      <c r="AG3477" s="3421"/>
      <c r="AH3477" s="156"/>
      <c r="AI3477" s="156"/>
      <c r="AJ3477" s="156"/>
      <c r="AK3477" s="156"/>
      <c r="AL3477" s="156"/>
      <c r="AM3477" s="156"/>
      <c r="AN3477" s="156"/>
      <c r="AO3477" s="156"/>
      <c r="AP3477" s="156"/>
      <c r="AQ3477" s="156"/>
      <c r="AR3477" s="156"/>
      <c r="AS3477" s="156"/>
      <c r="AT3477" s="156"/>
      <c r="AU3477" s="156"/>
      <c r="AV3477" s="156"/>
      <c r="AW3477" s="156"/>
      <c r="AX3477" s="156"/>
      <c r="AY3477" s="156"/>
      <c r="AZ3477" s="156"/>
      <c r="BA3477" s="156"/>
      <c r="BB3477" s="2828"/>
      <c r="BC3477" s="452"/>
      <c r="BD3477" s="2829"/>
      <c r="BE3477" s="2837"/>
      <c r="BF3477" s="156"/>
    </row>
    <row r="3478" spans="1:58" ht="15" customHeight="1" outlineLevel="1" x14ac:dyDescent="0.35">
      <c r="A3478" s="1071"/>
      <c r="B3478" s="2812"/>
      <c r="C3478" s="3077"/>
      <c r="D3478" s="3980"/>
      <c r="E3478" s="3883"/>
      <c r="F3478" s="3984" t="str">
        <f>$E$1908</f>
        <v>ASHP-SEER19_ROF_MF</v>
      </c>
      <c r="G3478" s="3984"/>
      <c r="H3478" s="3984"/>
      <c r="I3478" s="3984"/>
      <c r="J3478" s="3501" t="str">
        <f>$C$1908</f>
        <v>355050_2019_12_</v>
      </c>
      <c r="K3478" s="583">
        <v>19</v>
      </c>
      <c r="L3478" s="704"/>
      <c r="M3478" s="3041" t="s">
        <v>1514</v>
      </c>
      <c r="N3478" s="106"/>
      <c r="O3478" s="106"/>
      <c r="P3478" s="106"/>
      <c r="Q3478" s="106"/>
      <c r="R3478" s="106"/>
      <c r="S3478" s="106"/>
      <c r="T3478" s="106"/>
      <c r="U3478" s="106"/>
      <c r="V3478" s="3980"/>
      <c r="W3478" s="3421">
        <v>19</v>
      </c>
      <c r="X3478" s="3421">
        <v>19</v>
      </c>
      <c r="Y3478" s="3425">
        <v>19</v>
      </c>
      <c r="Z3478" s="3425">
        <v>19</v>
      </c>
      <c r="AA3478" s="3425">
        <v>19</v>
      </c>
      <c r="AB3478" s="3421">
        <v>19</v>
      </c>
      <c r="AC3478" s="2920">
        <v>19</v>
      </c>
      <c r="AD3478" s="583">
        <v>19</v>
      </c>
      <c r="AE3478" s="3429"/>
      <c r="AF3478" s="3421"/>
      <c r="AG3478" s="3421"/>
      <c r="AH3478" s="156"/>
      <c r="AI3478" s="156"/>
      <c r="AJ3478" s="156"/>
      <c r="AK3478" s="156"/>
      <c r="AL3478" s="156"/>
      <c r="AM3478" s="156"/>
      <c r="AN3478" s="156"/>
      <c r="AO3478" s="156"/>
      <c r="AP3478" s="156"/>
      <c r="AQ3478" s="156"/>
      <c r="AR3478" s="156"/>
      <c r="AS3478" s="156"/>
      <c r="AT3478" s="156"/>
      <c r="AU3478" s="156"/>
      <c r="AV3478" s="156"/>
      <c r="AW3478" s="156"/>
      <c r="AX3478" s="156"/>
      <c r="AY3478" s="156"/>
      <c r="AZ3478" s="156"/>
      <c r="BA3478" s="156"/>
      <c r="BB3478" s="2828"/>
      <c r="BC3478" s="452"/>
      <c r="BD3478" s="2829"/>
      <c r="BE3478" s="2837"/>
      <c r="BF3478" s="156"/>
    </row>
    <row r="3479" spans="1:58" ht="15" customHeight="1" outlineLevel="1" x14ac:dyDescent="0.35">
      <c r="A3479" s="1071"/>
      <c r="B3479" s="2812"/>
      <c r="C3479" s="3077"/>
      <c r="D3479" s="3980"/>
      <c r="E3479" s="3883"/>
      <c r="F3479" s="3984" t="str">
        <f>$E$1910</f>
        <v>ASHP-SEER19_ROF_MF_CompE</v>
      </c>
      <c r="G3479" s="3984"/>
      <c r="H3479" s="3984"/>
      <c r="I3479" s="3984"/>
      <c r="J3479" s="3501" t="str">
        <f>$C$1910</f>
        <v>355051_2019_12_</v>
      </c>
      <c r="K3479" s="583">
        <v>19</v>
      </c>
      <c r="L3479" s="704"/>
      <c r="M3479" s="3025" t="s">
        <v>1083</v>
      </c>
      <c r="N3479" s="106"/>
      <c r="O3479" s="106"/>
      <c r="P3479" s="106"/>
      <c r="Q3479" s="106"/>
      <c r="R3479" s="106"/>
      <c r="S3479" s="106"/>
      <c r="T3479" s="106"/>
      <c r="U3479" s="106"/>
      <c r="V3479" s="3980"/>
      <c r="W3479" s="3421"/>
      <c r="X3479" s="3421"/>
      <c r="Y3479" s="2377">
        <v>19</v>
      </c>
      <c r="Z3479" s="3425">
        <v>19</v>
      </c>
      <c r="AA3479" s="3425">
        <v>19</v>
      </c>
      <c r="AB3479" s="3421">
        <v>19</v>
      </c>
      <c r="AC3479" s="2920">
        <v>19</v>
      </c>
      <c r="AD3479" s="583">
        <v>19</v>
      </c>
      <c r="AE3479" s="3429"/>
      <c r="AF3479" s="3421"/>
      <c r="AG3479" s="3421"/>
      <c r="AH3479" s="156"/>
      <c r="AI3479" s="156"/>
      <c r="AJ3479" s="156"/>
      <c r="AK3479" s="156"/>
      <c r="AL3479" s="156"/>
      <c r="AM3479" s="156"/>
      <c r="AN3479" s="156"/>
      <c r="AO3479" s="156"/>
      <c r="AP3479" s="156"/>
      <c r="AQ3479" s="156"/>
      <c r="AR3479" s="156"/>
      <c r="AS3479" s="156"/>
      <c r="AT3479" s="156"/>
      <c r="AU3479" s="156"/>
      <c r="AV3479" s="156"/>
      <c r="AW3479" s="156"/>
      <c r="AX3479" s="156"/>
      <c r="AY3479" s="156"/>
      <c r="AZ3479" s="156"/>
      <c r="BA3479" s="156"/>
      <c r="BB3479" s="2828"/>
      <c r="BC3479" s="452"/>
      <c r="BD3479" s="2829"/>
      <c r="BE3479" s="2837"/>
      <c r="BF3479" s="156"/>
    </row>
    <row r="3480" spans="1:58" ht="15" customHeight="1" outlineLevel="1" x14ac:dyDescent="0.35">
      <c r="A3480" s="1071"/>
      <c r="B3480" s="2812"/>
      <c r="C3480" s="3077"/>
      <c r="D3480" s="3980"/>
      <c r="E3480" s="3883"/>
      <c r="F3480" s="3984" t="str">
        <f>$E$1912</f>
        <v>ASHP-SEER20_ROF_MF</v>
      </c>
      <c r="G3480" s="3984"/>
      <c r="H3480" s="3984"/>
      <c r="I3480" s="3984"/>
      <c r="J3480" s="3501" t="str">
        <f>$C$1912</f>
        <v>355100_2019_12_</v>
      </c>
      <c r="K3480" s="583">
        <v>20</v>
      </c>
      <c r="L3480" s="704"/>
      <c r="M3480" s="3041" t="s">
        <v>1514</v>
      </c>
      <c r="N3480" s="106"/>
      <c r="O3480" s="106"/>
      <c r="P3480" s="106"/>
      <c r="Q3480" s="106"/>
      <c r="R3480" s="106"/>
      <c r="S3480" s="106"/>
      <c r="T3480" s="106"/>
      <c r="U3480" s="106"/>
      <c r="V3480" s="3980"/>
      <c r="W3480" s="3421">
        <v>20</v>
      </c>
      <c r="X3480" s="3421">
        <v>20</v>
      </c>
      <c r="Y3480" s="3425">
        <v>20</v>
      </c>
      <c r="Z3480" s="3425">
        <v>20</v>
      </c>
      <c r="AA3480" s="3425">
        <v>20</v>
      </c>
      <c r="AB3480" s="3421">
        <v>20</v>
      </c>
      <c r="AC3480" s="2920">
        <v>20</v>
      </c>
      <c r="AD3480" s="583">
        <v>20</v>
      </c>
      <c r="AE3480" s="3429"/>
      <c r="AF3480" s="3421"/>
      <c r="AG3480" s="3421"/>
      <c r="AH3480" s="156"/>
      <c r="AI3480" s="156"/>
      <c r="AJ3480" s="156"/>
      <c r="AK3480" s="156"/>
      <c r="AL3480" s="156"/>
      <c r="AM3480" s="156"/>
      <c r="AN3480" s="156"/>
      <c r="AO3480" s="156"/>
      <c r="AP3480" s="156"/>
      <c r="AQ3480" s="156"/>
      <c r="AR3480" s="156"/>
      <c r="AS3480" s="156"/>
      <c r="AT3480" s="156"/>
      <c r="AU3480" s="156"/>
      <c r="AV3480" s="156"/>
      <c r="AW3480" s="156"/>
      <c r="AX3480" s="156"/>
      <c r="AY3480" s="156"/>
      <c r="AZ3480" s="156"/>
      <c r="BA3480" s="156"/>
      <c r="BB3480" s="2828"/>
      <c r="BC3480" s="452"/>
      <c r="BD3480" s="2829"/>
      <c r="BE3480" s="2837"/>
      <c r="BF3480" s="156"/>
    </row>
    <row r="3481" spans="1:58" ht="15" customHeight="1" outlineLevel="1" x14ac:dyDescent="0.35">
      <c r="A3481" s="1071"/>
      <c r="B3481" s="2812"/>
      <c r="C3481" s="3077"/>
      <c r="D3481" s="3980"/>
      <c r="E3481" s="3883"/>
      <c r="F3481" s="3984" t="str">
        <f>$E$1914</f>
        <v>ASHP-SEER20_ROF_MF_CompE</v>
      </c>
      <c r="G3481" s="3984"/>
      <c r="H3481" s="3984"/>
      <c r="I3481" s="3984"/>
      <c r="J3481" s="3501" t="str">
        <f>$C$1914</f>
        <v>355101_2019_12_</v>
      </c>
      <c r="K3481" s="583">
        <v>20</v>
      </c>
      <c r="L3481" s="705"/>
      <c r="M3481" s="3025" t="s">
        <v>1083</v>
      </c>
      <c r="N3481" s="106"/>
      <c r="O3481" s="106"/>
      <c r="P3481" s="106"/>
      <c r="Q3481" s="106"/>
      <c r="R3481" s="106"/>
      <c r="S3481" s="106"/>
      <c r="T3481" s="106"/>
      <c r="U3481" s="106"/>
      <c r="V3481" s="3980"/>
      <c r="W3481" s="576"/>
      <c r="X3481" s="576"/>
      <c r="Y3481" s="2377">
        <v>20</v>
      </c>
      <c r="Z3481" s="3425">
        <v>20</v>
      </c>
      <c r="AA3481" s="3425">
        <v>20</v>
      </c>
      <c r="AB3481" s="3421">
        <v>20</v>
      </c>
      <c r="AC3481" s="2920">
        <v>20</v>
      </c>
      <c r="AD3481" s="583">
        <v>20</v>
      </c>
      <c r="AE3481" s="2935"/>
      <c r="AF3481" s="576"/>
      <c r="AG3481" s="576"/>
      <c r="AH3481" s="156"/>
      <c r="AI3481" s="156"/>
      <c r="AJ3481" s="156"/>
      <c r="AK3481" s="156"/>
      <c r="AL3481" s="156"/>
      <c r="AM3481" s="156"/>
      <c r="AN3481" s="156"/>
      <c r="AO3481" s="156"/>
      <c r="AP3481" s="156"/>
      <c r="AQ3481" s="156"/>
      <c r="AR3481" s="156"/>
      <c r="AS3481" s="156"/>
      <c r="AT3481" s="156"/>
      <c r="AU3481" s="156"/>
      <c r="AV3481" s="156"/>
      <c r="AW3481" s="156"/>
      <c r="AX3481" s="156"/>
      <c r="AY3481" s="156"/>
      <c r="AZ3481" s="156"/>
      <c r="BA3481" s="156"/>
      <c r="BB3481" s="2828"/>
      <c r="BC3481" s="452"/>
      <c r="BD3481" s="2829"/>
      <c r="BE3481" s="2837"/>
      <c r="BF3481" s="156"/>
    </row>
    <row r="3482" spans="1:58" ht="15.75" customHeight="1" outlineLevel="1" x14ac:dyDescent="0.35">
      <c r="A3482" s="1664"/>
      <c r="B3482" s="2812"/>
      <c r="C3482" s="3077"/>
      <c r="D3482" s="3980"/>
      <c r="E3482" s="3883"/>
      <c r="F3482" s="3984" t="str">
        <f>$E$1916</f>
        <v>ASHP-SEER21_ROF_MF</v>
      </c>
      <c r="G3482" s="3984"/>
      <c r="H3482" s="3984"/>
      <c r="I3482" s="3984"/>
      <c r="J3482" s="3501" t="str">
        <f>$C$1916</f>
        <v>355150_2019_12_</v>
      </c>
      <c r="K3482" s="583">
        <v>21</v>
      </c>
      <c r="L3482" s="704"/>
      <c r="M3482" s="3041" t="s">
        <v>1514</v>
      </c>
      <c r="N3482" s="106"/>
      <c r="O3482" s="106"/>
      <c r="P3482" s="702"/>
      <c r="Q3482" s="574"/>
      <c r="R3482" s="702"/>
      <c r="S3482" s="106"/>
      <c r="T3482" s="486"/>
      <c r="U3482" s="106"/>
      <c r="V3482" s="3980"/>
      <c r="W3482" s="3421">
        <v>21</v>
      </c>
      <c r="X3482" s="3421">
        <v>21</v>
      </c>
      <c r="Y3482" s="576">
        <v>21</v>
      </c>
      <c r="Z3482" s="576">
        <v>21</v>
      </c>
      <c r="AA3482" s="576">
        <v>21</v>
      </c>
      <c r="AB3482" s="3421">
        <v>21</v>
      </c>
      <c r="AC3482" s="2920">
        <v>21</v>
      </c>
      <c r="AD3482" s="583">
        <v>21</v>
      </c>
      <c r="AE3482" s="3429"/>
      <c r="AF3482" s="3421"/>
      <c r="AG3482" s="3421"/>
      <c r="AH3482" s="156"/>
      <c r="AI3482" s="156"/>
      <c r="AJ3482" s="156"/>
      <c r="AK3482" s="156"/>
      <c r="AL3482" s="156"/>
      <c r="AM3482" s="156"/>
      <c r="AN3482" s="156"/>
      <c r="AO3482" s="156"/>
      <c r="AP3482" s="156"/>
      <c r="AQ3482" s="156"/>
      <c r="AR3482" s="156"/>
      <c r="AS3482" s="156"/>
      <c r="AT3482" s="156"/>
      <c r="AU3482" s="156"/>
      <c r="AV3482" s="156"/>
      <c r="AW3482" s="156"/>
      <c r="AX3482" s="156"/>
      <c r="AY3482" s="156"/>
      <c r="AZ3482" s="156"/>
      <c r="BA3482" s="156"/>
      <c r="BB3482" s="2828"/>
      <c r="BC3482" s="452"/>
      <c r="BD3482" s="2829"/>
      <c r="BE3482" s="2837"/>
      <c r="BF3482" s="156"/>
    </row>
    <row r="3483" spans="1:58" ht="15.75" customHeight="1" outlineLevel="1" thickBot="1" x14ac:dyDescent="0.4">
      <c r="A3483" s="1664"/>
      <c r="B3483" s="2812"/>
      <c r="C3483" s="3077"/>
      <c r="D3483" s="3981"/>
      <c r="E3483" s="3983"/>
      <c r="F3483" s="4106" t="str">
        <f>$E$1918</f>
        <v>ASHP-SEER21_ROF_MF_CompE</v>
      </c>
      <c r="G3483" s="4106"/>
      <c r="H3483" s="4106"/>
      <c r="I3483" s="4106"/>
      <c r="J3483" s="3503" t="str">
        <f>$C$1918</f>
        <v>355151_2019_12_</v>
      </c>
      <c r="K3483" s="2137">
        <v>21</v>
      </c>
      <c r="L3483" s="707"/>
      <c r="M3483" s="3028" t="s">
        <v>1083</v>
      </c>
      <c r="N3483" s="106"/>
      <c r="O3483" s="106"/>
      <c r="P3483" s="702"/>
      <c r="Q3483" s="574"/>
      <c r="R3483" s="702"/>
      <c r="S3483" s="106"/>
      <c r="T3483" s="486"/>
      <c r="U3483" s="106"/>
      <c r="V3483" s="3981"/>
      <c r="W3483" s="578"/>
      <c r="X3483" s="578"/>
      <c r="Y3483" s="2375">
        <v>21</v>
      </c>
      <c r="Z3483" s="3422">
        <v>21</v>
      </c>
      <c r="AA3483" s="3422">
        <v>21</v>
      </c>
      <c r="AB3483" s="708">
        <v>21</v>
      </c>
      <c r="AC3483" s="2921">
        <v>21</v>
      </c>
      <c r="AD3483" s="2137">
        <v>21</v>
      </c>
      <c r="AE3483" s="2936"/>
      <c r="AF3483" s="578"/>
      <c r="AG3483" s="578"/>
      <c r="AH3483" s="156"/>
      <c r="AI3483" s="156"/>
      <c r="AJ3483" s="156"/>
      <c r="AK3483" s="156"/>
      <c r="AL3483" s="156"/>
      <c r="AM3483" s="156"/>
      <c r="AN3483" s="156"/>
      <c r="AO3483" s="156"/>
      <c r="AP3483" s="156"/>
      <c r="AQ3483" s="156"/>
      <c r="AR3483" s="156"/>
      <c r="AS3483" s="156"/>
      <c r="AT3483" s="156"/>
      <c r="AU3483" s="156"/>
      <c r="AV3483" s="156"/>
      <c r="AW3483" s="156"/>
      <c r="AX3483" s="156"/>
      <c r="AY3483" s="156"/>
      <c r="AZ3483" s="156"/>
      <c r="BA3483" s="156"/>
      <c r="BB3483" s="2828"/>
      <c r="BC3483" s="452"/>
      <c r="BD3483" s="2829"/>
      <c r="BE3483" s="2837"/>
      <c r="BF3483" s="156"/>
    </row>
    <row r="3484" spans="1:58" ht="15" customHeight="1" outlineLevel="1" x14ac:dyDescent="0.35">
      <c r="A3484" s="1664"/>
      <c r="B3484" s="3641"/>
      <c r="C3484" s="3077"/>
      <c r="D3484" s="3979" t="s">
        <v>293</v>
      </c>
      <c r="E3484" s="3982" t="s">
        <v>1085</v>
      </c>
      <c r="F3484" s="4133" t="str">
        <f>$E$1534</f>
        <v>ASHP-SEER15-Replace_CAC_ElectricHeat_ER1_SF</v>
      </c>
      <c r="G3484" s="4134"/>
      <c r="H3484" s="4134"/>
      <c r="I3484" s="4135"/>
      <c r="J3484" s="3500" t="str">
        <f>$C$1534</f>
        <v>352300_2021_12_</v>
      </c>
      <c r="K3484" s="659">
        <v>1</v>
      </c>
      <c r="L3484" s="620"/>
      <c r="M3484" s="3029"/>
      <c r="N3484" s="106"/>
      <c r="O3484" s="106"/>
      <c r="P3484" s="702"/>
      <c r="Q3484" s="702"/>
      <c r="R3484" s="702"/>
      <c r="S3484" s="106"/>
      <c r="T3484" s="486"/>
      <c r="U3484" s="106"/>
      <c r="V3484" s="3979" t="s">
        <v>293</v>
      </c>
      <c r="W3484" s="659">
        <v>1</v>
      </c>
      <c r="X3484" s="659">
        <v>1</v>
      </c>
      <c r="Y3484" s="659">
        <v>1</v>
      </c>
      <c r="Z3484" s="659">
        <v>1</v>
      </c>
      <c r="AA3484" s="659">
        <v>1</v>
      </c>
      <c r="AB3484" s="659">
        <v>1</v>
      </c>
      <c r="AC3484" s="3562">
        <v>1</v>
      </c>
      <c r="AD3484" s="662">
        <v>1</v>
      </c>
      <c r="AE3484" s="2938"/>
      <c r="AF3484" s="659"/>
      <c r="AG3484" s="659"/>
      <c r="AH3484" s="156"/>
      <c r="AI3484" s="156"/>
      <c r="AJ3484" s="156"/>
      <c r="AK3484" s="156"/>
      <c r="AL3484" s="156"/>
      <c r="AM3484" s="156"/>
      <c r="AN3484" s="156"/>
      <c r="AO3484" s="156"/>
      <c r="AP3484" s="156"/>
      <c r="AQ3484" s="156"/>
      <c r="AR3484" s="156"/>
      <c r="AS3484" s="156"/>
      <c r="AT3484" s="156"/>
      <c r="AU3484" s="156"/>
      <c r="AV3484" s="156"/>
      <c r="AW3484" s="156"/>
      <c r="AX3484" s="156"/>
      <c r="AY3484" s="156"/>
      <c r="AZ3484" s="156"/>
      <c r="BA3484" s="156"/>
      <c r="BB3484" s="2828"/>
      <c r="BC3484" s="452"/>
      <c r="BD3484" s="2829"/>
      <c r="BE3484" s="2837"/>
      <c r="BF3484" s="156"/>
    </row>
    <row r="3485" spans="1:58" ht="15" customHeight="1" outlineLevel="1" x14ac:dyDescent="0.35">
      <c r="A3485" s="1664"/>
      <c r="B3485" s="3641"/>
      <c r="C3485" s="3077"/>
      <c r="D3485" s="3980"/>
      <c r="E3485" s="3883"/>
      <c r="F3485" s="3984" t="str">
        <f>$E$1536</f>
        <v>ASHP-SEER15-Replace_CAC_ElectricHeat_ER2_SF</v>
      </c>
      <c r="G3485" s="3984"/>
      <c r="H3485" s="3984"/>
      <c r="I3485" s="3984"/>
      <c r="J3485" s="3501" t="str">
        <f>$C$1536</f>
        <v>352300_2021_12_</v>
      </c>
      <c r="K3485" s="663">
        <v>1</v>
      </c>
      <c r="L3485" s="703"/>
      <c r="M3485" s="3022"/>
      <c r="N3485" s="106"/>
      <c r="O3485" s="106"/>
      <c r="P3485" s="702"/>
      <c r="Q3485" s="702"/>
      <c r="R3485" s="702"/>
      <c r="S3485" s="106"/>
      <c r="T3485" s="486"/>
      <c r="U3485" s="106"/>
      <c r="V3485" s="3980"/>
      <c r="W3485" s="663">
        <v>1</v>
      </c>
      <c r="X3485" s="663">
        <v>1</v>
      </c>
      <c r="Y3485" s="663">
        <v>1</v>
      </c>
      <c r="Z3485" s="663">
        <v>1</v>
      </c>
      <c r="AA3485" s="663">
        <v>1</v>
      </c>
      <c r="AB3485" s="663">
        <v>1</v>
      </c>
      <c r="AC3485" s="2923">
        <v>1</v>
      </c>
      <c r="AD3485" s="663">
        <v>1</v>
      </c>
      <c r="AE3485" s="2939"/>
      <c r="AF3485" s="663"/>
      <c r="AG3485" s="663"/>
      <c r="AH3485" s="156"/>
      <c r="AI3485" s="156"/>
      <c r="AJ3485" s="156"/>
      <c r="AK3485" s="156"/>
      <c r="AL3485" s="156"/>
      <c r="AM3485" s="156"/>
      <c r="AN3485" s="156"/>
      <c r="AO3485" s="156"/>
      <c r="AP3485" s="156"/>
      <c r="AQ3485" s="156"/>
      <c r="AR3485" s="156"/>
      <c r="AS3485" s="156"/>
      <c r="AT3485" s="156"/>
      <c r="AU3485" s="156"/>
      <c r="AV3485" s="156"/>
      <c r="AW3485" s="156"/>
      <c r="AX3485" s="156"/>
      <c r="AY3485" s="156"/>
      <c r="AZ3485" s="156"/>
      <c r="BA3485" s="156"/>
      <c r="BB3485" s="2828"/>
      <c r="BC3485" s="452"/>
      <c r="BD3485" s="2829"/>
      <c r="BE3485" s="2837"/>
      <c r="BF3485" s="156"/>
    </row>
    <row r="3486" spans="1:58" ht="15" customHeight="1" outlineLevel="1" x14ac:dyDescent="0.35">
      <c r="A3486" s="1664"/>
      <c r="B3486" s="3641"/>
      <c r="C3486" s="3077"/>
      <c r="D3486" s="3980"/>
      <c r="E3486" s="3883"/>
      <c r="F3486" s="3984" t="str">
        <f>$E$1538</f>
        <v>ASHP-SEER15-Replace_CAC_NonElectricHeat_ER1_SF</v>
      </c>
      <c r="G3486" s="3984"/>
      <c r="H3486" s="3984"/>
      <c r="I3486" s="3984"/>
      <c r="J3486" s="3501" t="str">
        <f>$C$1538</f>
        <v>352310_2021_12_</v>
      </c>
      <c r="K3486" s="662">
        <v>1</v>
      </c>
      <c r="L3486" s="703"/>
      <c r="M3486" s="3022"/>
      <c r="N3486" s="106"/>
      <c r="O3486" s="106"/>
      <c r="P3486" s="702"/>
      <c r="Q3486" s="702"/>
      <c r="R3486" s="702"/>
      <c r="S3486" s="106"/>
      <c r="T3486" s="486"/>
      <c r="U3486" s="106"/>
      <c r="V3486" s="3980"/>
      <c r="W3486" s="663"/>
      <c r="X3486" s="663"/>
      <c r="Y3486" s="663"/>
      <c r="Z3486" s="663"/>
      <c r="AA3486" s="663"/>
      <c r="AB3486" s="663"/>
      <c r="AC3486" s="3563">
        <v>1</v>
      </c>
      <c r="AD3486" s="663">
        <v>1</v>
      </c>
      <c r="AE3486" s="2939"/>
      <c r="AF3486" s="663"/>
      <c r="AG3486" s="663"/>
      <c r="AH3486" s="156"/>
      <c r="AI3486" s="156"/>
      <c r="AJ3486" s="156"/>
      <c r="AK3486" s="156"/>
      <c r="AL3486" s="156"/>
      <c r="AM3486" s="156"/>
      <c r="AN3486" s="156"/>
      <c r="AO3486" s="156"/>
      <c r="AP3486" s="156"/>
      <c r="AQ3486" s="156"/>
      <c r="AR3486" s="156"/>
      <c r="AS3486" s="156"/>
      <c r="AT3486" s="156"/>
      <c r="AU3486" s="156"/>
      <c r="AV3486" s="156"/>
      <c r="AW3486" s="156"/>
      <c r="AX3486" s="156"/>
      <c r="AY3486" s="156"/>
      <c r="AZ3486" s="156"/>
      <c r="BA3486" s="156"/>
      <c r="BB3486" s="2828"/>
      <c r="BC3486" s="452"/>
      <c r="BD3486" s="2829"/>
      <c r="BE3486" s="2837"/>
      <c r="BF3486" s="156"/>
    </row>
    <row r="3487" spans="1:58" ht="15" customHeight="1" outlineLevel="1" x14ac:dyDescent="0.35">
      <c r="A3487" s="1664"/>
      <c r="B3487" s="3641"/>
      <c r="C3487" s="3077"/>
      <c r="D3487" s="3980"/>
      <c r="E3487" s="3883"/>
      <c r="F3487" s="3984" t="str">
        <f>$E$1540</f>
        <v>ASHP-SEER15-Replace_CAC_NonElectricHeat_ER2_SF</v>
      </c>
      <c r="G3487" s="3984"/>
      <c r="H3487" s="3984"/>
      <c r="I3487" s="3984"/>
      <c r="J3487" s="3501" t="str">
        <f>$C$1540</f>
        <v>352310_2021_12_</v>
      </c>
      <c r="K3487" s="663">
        <v>1</v>
      </c>
      <c r="L3487" s="703"/>
      <c r="M3487" s="3022"/>
      <c r="N3487" s="106"/>
      <c r="O3487" s="106"/>
      <c r="P3487" s="702"/>
      <c r="Q3487" s="702"/>
      <c r="R3487" s="702"/>
      <c r="S3487" s="106"/>
      <c r="T3487" s="486"/>
      <c r="U3487" s="106"/>
      <c r="V3487" s="3980"/>
      <c r="W3487" s="663"/>
      <c r="X3487" s="663"/>
      <c r="Y3487" s="663"/>
      <c r="Z3487" s="663"/>
      <c r="AA3487" s="663"/>
      <c r="AB3487" s="663"/>
      <c r="AC3487" s="2924">
        <v>1</v>
      </c>
      <c r="AD3487" s="663">
        <v>1</v>
      </c>
      <c r="AE3487" s="2939"/>
      <c r="AF3487" s="663"/>
      <c r="AG3487" s="663"/>
      <c r="AH3487" s="156"/>
      <c r="AI3487" s="156"/>
      <c r="AJ3487" s="156"/>
      <c r="AK3487" s="156"/>
      <c r="AL3487" s="156"/>
      <c r="AM3487" s="156"/>
      <c r="AN3487" s="156"/>
      <c r="AO3487" s="156"/>
      <c r="AP3487" s="156"/>
      <c r="AQ3487" s="156"/>
      <c r="AR3487" s="156"/>
      <c r="AS3487" s="156"/>
      <c r="AT3487" s="156"/>
      <c r="AU3487" s="156"/>
      <c r="AV3487" s="156"/>
      <c r="AW3487" s="156"/>
      <c r="AX3487" s="156"/>
      <c r="AY3487" s="156"/>
      <c r="AZ3487" s="156"/>
      <c r="BA3487" s="156"/>
      <c r="BB3487" s="2828"/>
      <c r="BC3487" s="452"/>
      <c r="BD3487" s="2829"/>
      <c r="BE3487" s="2837"/>
      <c r="BF3487" s="156"/>
    </row>
    <row r="3488" spans="1:58" ht="15" customHeight="1" outlineLevel="1" x14ac:dyDescent="0.35">
      <c r="A3488" s="1664"/>
      <c r="B3488" s="3641"/>
      <c r="C3488" s="3077"/>
      <c r="D3488" s="3980"/>
      <c r="E3488" s="3883"/>
      <c r="F3488" s="3984" t="str">
        <f>$E$1542</f>
        <v>ASHP-SEER15_ER1_SF</v>
      </c>
      <c r="G3488" s="3984"/>
      <c r="H3488" s="3984"/>
      <c r="I3488" s="3984"/>
      <c r="J3488" s="3501" t="str">
        <f>$C$1542</f>
        <v>352350_2021_12_</v>
      </c>
      <c r="K3488" s="663">
        <v>1</v>
      </c>
      <c r="L3488" s="703"/>
      <c r="M3488" s="3022"/>
      <c r="N3488" s="106"/>
      <c r="O3488" s="106"/>
      <c r="P3488" s="702"/>
      <c r="Q3488" s="702"/>
      <c r="R3488" s="702"/>
      <c r="S3488" s="106"/>
      <c r="T3488" s="486"/>
      <c r="U3488" s="106"/>
      <c r="V3488" s="3980"/>
      <c r="W3488" s="663">
        <v>1</v>
      </c>
      <c r="X3488" s="663">
        <v>1</v>
      </c>
      <c r="Y3488" s="663">
        <v>1</v>
      </c>
      <c r="Z3488" s="663">
        <v>1</v>
      </c>
      <c r="AA3488" s="663">
        <v>1</v>
      </c>
      <c r="AB3488" s="663">
        <v>1</v>
      </c>
      <c r="AC3488" s="2923">
        <v>1</v>
      </c>
      <c r="AD3488" s="663">
        <v>1</v>
      </c>
      <c r="AE3488" s="2939"/>
      <c r="AF3488" s="663"/>
      <c r="AG3488" s="663"/>
      <c r="AH3488" s="156"/>
      <c r="AI3488" s="156"/>
      <c r="AJ3488" s="156"/>
      <c r="AK3488" s="156"/>
      <c r="AL3488" s="156"/>
      <c r="AM3488" s="156"/>
      <c r="AN3488" s="156"/>
      <c r="AO3488" s="156"/>
      <c r="AP3488" s="156"/>
      <c r="AQ3488" s="156"/>
      <c r="AR3488" s="156"/>
      <c r="AS3488" s="156"/>
      <c r="AT3488" s="156"/>
      <c r="AU3488" s="156"/>
      <c r="AV3488" s="156"/>
      <c r="AW3488" s="156"/>
      <c r="AX3488" s="156"/>
      <c r="AY3488" s="156"/>
      <c r="AZ3488" s="156"/>
      <c r="BA3488" s="156"/>
      <c r="BB3488" s="2828"/>
      <c r="BC3488" s="452"/>
      <c r="BD3488" s="2829"/>
      <c r="BE3488" s="2837"/>
      <c r="BF3488" s="156"/>
    </row>
    <row r="3489" spans="1:58" ht="15" customHeight="1" outlineLevel="1" x14ac:dyDescent="0.35">
      <c r="A3489" s="1664"/>
      <c r="B3489" s="3641"/>
      <c r="C3489" s="3077"/>
      <c r="D3489" s="3980"/>
      <c r="E3489" s="3883"/>
      <c r="F3489" s="3984" t="str">
        <f>$E$1544</f>
        <v>ASHP-SEER15_ER2_SF</v>
      </c>
      <c r="G3489" s="3984"/>
      <c r="H3489" s="3984"/>
      <c r="I3489" s="3984"/>
      <c r="J3489" s="3501" t="str">
        <f>$C$1544</f>
        <v>352350_2021_12_</v>
      </c>
      <c r="K3489" s="663">
        <v>1</v>
      </c>
      <c r="L3489" s="703"/>
      <c r="M3489" s="3022"/>
      <c r="N3489" s="106"/>
      <c r="O3489" s="106"/>
      <c r="P3489" s="702"/>
      <c r="Q3489" s="702"/>
      <c r="R3489" s="702"/>
      <c r="S3489" s="106"/>
      <c r="T3489" s="486"/>
      <c r="U3489" s="106"/>
      <c r="V3489" s="3980"/>
      <c r="W3489" s="663">
        <v>1</v>
      </c>
      <c r="X3489" s="663">
        <v>1</v>
      </c>
      <c r="Y3489" s="663">
        <v>1</v>
      </c>
      <c r="Z3489" s="663">
        <v>1</v>
      </c>
      <c r="AA3489" s="663">
        <v>1</v>
      </c>
      <c r="AB3489" s="663">
        <v>1</v>
      </c>
      <c r="AC3489" s="2923">
        <v>1</v>
      </c>
      <c r="AD3489" s="663">
        <v>1</v>
      </c>
      <c r="AE3489" s="2939"/>
      <c r="AF3489" s="663"/>
      <c r="AG3489" s="663"/>
      <c r="AH3489" s="156"/>
      <c r="AI3489" s="156"/>
      <c r="AJ3489" s="156"/>
      <c r="AK3489" s="156"/>
      <c r="AL3489" s="156"/>
      <c r="AM3489" s="156"/>
      <c r="AN3489" s="156"/>
      <c r="AO3489" s="156"/>
      <c r="AP3489" s="156"/>
      <c r="AQ3489" s="156"/>
      <c r="AR3489" s="156"/>
      <c r="AS3489" s="156"/>
      <c r="AT3489" s="156"/>
      <c r="AU3489" s="156"/>
      <c r="AV3489" s="156"/>
      <c r="AW3489" s="156"/>
      <c r="AX3489" s="156"/>
      <c r="AY3489" s="156"/>
      <c r="AZ3489" s="156"/>
      <c r="BA3489" s="156"/>
      <c r="BB3489" s="2828"/>
      <c r="BC3489" s="452"/>
      <c r="BD3489" s="2829"/>
      <c r="BE3489" s="2837"/>
      <c r="BF3489" s="156"/>
    </row>
    <row r="3490" spans="1:58" ht="15" customHeight="1" outlineLevel="1" x14ac:dyDescent="0.35">
      <c r="A3490" s="1664"/>
      <c r="B3490" s="3641"/>
      <c r="C3490" s="3077"/>
      <c r="D3490" s="3980"/>
      <c r="E3490" s="3883"/>
      <c r="F3490" s="3984" t="str">
        <f>$E$1546</f>
        <v>ASHP-SEER15-Replace_CAC_ElectricHeat_ROF_SF</v>
      </c>
      <c r="G3490" s="3984"/>
      <c r="H3490" s="3984"/>
      <c r="I3490" s="3984"/>
      <c r="J3490" s="3501" t="str">
        <f>$C$1546</f>
        <v>352400_2021_12_</v>
      </c>
      <c r="K3490" s="715">
        <v>1</v>
      </c>
      <c r="L3490" s="703"/>
      <c r="M3490" s="3022"/>
      <c r="N3490" s="106"/>
      <c r="O3490" s="106"/>
      <c r="P3490" s="702"/>
      <c r="Q3490" s="702"/>
      <c r="R3490" s="702"/>
      <c r="S3490" s="106"/>
      <c r="T3490" s="486"/>
      <c r="U3490" s="106"/>
      <c r="V3490" s="3980"/>
      <c r="W3490" s="663">
        <v>1</v>
      </c>
      <c r="X3490" s="663">
        <v>1</v>
      </c>
      <c r="Y3490" s="663">
        <v>1</v>
      </c>
      <c r="Z3490" s="663">
        <v>1</v>
      </c>
      <c r="AA3490" s="663">
        <v>1</v>
      </c>
      <c r="AB3490" s="663">
        <v>1</v>
      </c>
      <c r="AC3490" s="2925">
        <v>1</v>
      </c>
      <c r="AD3490" s="663">
        <v>1</v>
      </c>
      <c r="AE3490" s="2939"/>
      <c r="AF3490" s="663"/>
      <c r="AG3490" s="663"/>
      <c r="AH3490" s="156"/>
      <c r="AI3490" s="156"/>
      <c r="AJ3490" s="156"/>
      <c r="AK3490" s="156"/>
      <c r="AL3490" s="156"/>
      <c r="AM3490" s="156"/>
      <c r="AN3490" s="156"/>
      <c r="AO3490" s="156"/>
      <c r="AP3490" s="156"/>
      <c r="AQ3490" s="156"/>
      <c r="AR3490" s="156"/>
      <c r="AS3490" s="156"/>
      <c r="AT3490" s="156"/>
      <c r="AU3490" s="156"/>
      <c r="AV3490" s="156"/>
      <c r="AW3490" s="156"/>
      <c r="AX3490" s="156"/>
      <c r="AY3490" s="156"/>
      <c r="AZ3490" s="156"/>
      <c r="BA3490" s="156"/>
      <c r="BB3490" s="2828"/>
      <c r="BC3490" s="452"/>
      <c r="BD3490" s="2829"/>
      <c r="BE3490" s="2837"/>
      <c r="BF3490" s="156"/>
    </row>
    <row r="3491" spans="1:58" ht="15" customHeight="1" outlineLevel="1" x14ac:dyDescent="0.35">
      <c r="A3491" s="1664"/>
      <c r="B3491" s="3641"/>
      <c r="C3491" s="3077"/>
      <c r="D3491" s="3980"/>
      <c r="E3491" s="3883"/>
      <c r="F3491" s="3984" t="str">
        <f>$E$1548</f>
        <v>ASHP-SEER15-Replace_CAC_NonElectricHeat_ROF_SF</v>
      </c>
      <c r="G3491" s="3984"/>
      <c r="H3491" s="3984"/>
      <c r="I3491" s="3984"/>
      <c r="J3491" s="3501" t="str">
        <f>$C$1548</f>
        <v>352410_2021_12_</v>
      </c>
      <c r="K3491" s="663">
        <v>1</v>
      </c>
      <c r="L3491" s="703"/>
      <c r="M3491" s="3022"/>
      <c r="N3491" s="106"/>
      <c r="O3491" s="106"/>
      <c r="P3491" s="702"/>
      <c r="Q3491" s="702"/>
      <c r="R3491" s="702"/>
      <c r="S3491" s="106"/>
      <c r="T3491" s="486"/>
      <c r="U3491" s="106"/>
      <c r="V3491" s="3980"/>
      <c r="W3491" s="663"/>
      <c r="X3491" s="663"/>
      <c r="Y3491" s="663"/>
      <c r="Z3491" s="663"/>
      <c r="AA3491" s="663"/>
      <c r="AB3491" s="663"/>
      <c r="AC3491" s="2924">
        <v>1</v>
      </c>
      <c r="AD3491" s="663">
        <v>1</v>
      </c>
      <c r="AE3491" s="2939"/>
      <c r="AF3491" s="663"/>
      <c r="AG3491" s="663"/>
      <c r="AH3491" s="156"/>
      <c r="AI3491" s="156"/>
      <c r="AJ3491" s="156"/>
      <c r="AK3491" s="156"/>
      <c r="AL3491" s="156"/>
      <c r="AM3491" s="156"/>
      <c r="AN3491" s="156"/>
      <c r="AO3491" s="156"/>
      <c r="AP3491" s="156"/>
      <c r="AQ3491" s="156"/>
      <c r="AR3491" s="156"/>
      <c r="AS3491" s="156"/>
      <c r="AT3491" s="156"/>
      <c r="AU3491" s="156"/>
      <c r="AV3491" s="156"/>
      <c r="AW3491" s="156"/>
      <c r="AX3491" s="156"/>
      <c r="AY3491" s="156"/>
      <c r="AZ3491" s="156"/>
      <c r="BA3491" s="156"/>
      <c r="BB3491" s="2828"/>
      <c r="BC3491" s="452"/>
      <c r="BD3491" s="2829"/>
      <c r="BE3491" s="2837"/>
      <c r="BF3491" s="156"/>
    </row>
    <row r="3492" spans="1:58" ht="15" customHeight="1" outlineLevel="1" x14ac:dyDescent="0.35">
      <c r="A3492" s="1664"/>
      <c r="B3492" s="3641"/>
      <c r="C3492" s="3077"/>
      <c r="D3492" s="3980"/>
      <c r="E3492" s="3883"/>
      <c r="F3492" s="3984" t="str">
        <f>$E$1550</f>
        <v>ASHP-SEER15_ROF_SF</v>
      </c>
      <c r="G3492" s="3984"/>
      <c r="H3492" s="3984"/>
      <c r="I3492" s="3984"/>
      <c r="J3492" s="3501" t="str">
        <f>$C$1550</f>
        <v>352450_2021_12_</v>
      </c>
      <c r="K3492" s="663">
        <v>1</v>
      </c>
      <c r="L3492" s="703"/>
      <c r="M3492" s="3022"/>
      <c r="N3492" s="106"/>
      <c r="O3492" s="106"/>
      <c r="P3492" s="702"/>
      <c r="Q3492" s="702"/>
      <c r="R3492" s="702"/>
      <c r="S3492" s="106"/>
      <c r="T3492" s="486"/>
      <c r="U3492" s="106"/>
      <c r="V3492" s="3980"/>
      <c r="W3492" s="663">
        <v>1</v>
      </c>
      <c r="X3492" s="663">
        <v>1</v>
      </c>
      <c r="Y3492" s="663">
        <v>1</v>
      </c>
      <c r="Z3492" s="663">
        <v>1</v>
      </c>
      <c r="AA3492" s="663">
        <v>1</v>
      </c>
      <c r="AB3492" s="663">
        <v>1</v>
      </c>
      <c r="AC3492" s="2923">
        <v>1</v>
      </c>
      <c r="AD3492" s="663">
        <v>1</v>
      </c>
      <c r="AE3492" s="2939"/>
      <c r="AF3492" s="663"/>
      <c r="AG3492" s="663"/>
      <c r="AH3492" s="156"/>
      <c r="AI3492" s="156"/>
      <c r="AJ3492" s="156"/>
      <c r="AK3492" s="156"/>
      <c r="AL3492" s="156"/>
      <c r="AM3492" s="156"/>
      <c r="AN3492" s="156"/>
      <c r="AO3492" s="156"/>
      <c r="AP3492" s="156"/>
      <c r="AQ3492" s="156"/>
      <c r="AR3492" s="156"/>
      <c r="AS3492" s="156"/>
      <c r="AT3492" s="156"/>
      <c r="AU3492" s="156"/>
      <c r="AV3492" s="156"/>
      <c r="AW3492" s="156"/>
      <c r="AX3492" s="156"/>
      <c r="AY3492" s="156"/>
      <c r="AZ3492" s="156"/>
      <c r="BA3492" s="156"/>
      <c r="BB3492" s="2828"/>
      <c r="BC3492" s="452"/>
      <c r="BD3492" s="2829"/>
      <c r="BE3492" s="2837"/>
      <c r="BF3492" s="156"/>
    </row>
    <row r="3493" spans="1:58" ht="15" customHeight="1" outlineLevel="1" x14ac:dyDescent="0.35">
      <c r="A3493" s="1664"/>
      <c r="B3493" s="3641"/>
      <c r="C3493" s="3077"/>
      <c r="D3493" s="3980"/>
      <c r="E3493" s="3883"/>
      <c r="F3493" s="3984" t="str">
        <f>$E$1552</f>
        <v>ASHP-SEER16-Replace_CAC_ElectricHeat_ER1_SF</v>
      </c>
      <c r="G3493" s="3984"/>
      <c r="H3493" s="3984"/>
      <c r="I3493" s="3984"/>
      <c r="J3493" s="3501" t="str">
        <f>$C$1552</f>
        <v>352500_2021_12_</v>
      </c>
      <c r="K3493" s="663">
        <v>1</v>
      </c>
      <c r="L3493" s="703"/>
      <c r="M3493" s="3022"/>
      <c r="N3493" s="106"/>
      <c r="O3493" s="106"/>
      <c r="P3493" s="702"/>
      <c r="Q3493" s="702"/>
      <c r="R3493" s="702"/>
      <c r="S3493" s="106"/>
      <c r="T3493" s="486"/>
      <c r="U3493" s="106"/>
      <c r="V3493" s="3980"/>
      <c r="W3493" s="663">
        <v>1</v>
      </c>
      <c r="X3493" s="663">
        <v>1</v>
      </c>
      <c r="Y3493" s="663">
        <v>1</v>
      </c>
      <c r="Z3493" s="663">
        <v>1</v>
      </c>
      <c r="AA3493" s="663">
        <v>1</v>
      </c>
      <c r="AB3493" s="663">
        <v>1</v>
      </c>
      <c r="AC3493" s="2923">
        <v>1</v>
      </c>
      <c r="AD3493" s="663">
        <v>1</v>
      </c>
      <c r="AE3493" s="2939"/>
      <c r="AF3493" s="663"/>
      <c r="AG3493" s="663"/>
      <c r="AH3493" s="156"/>
      <c r="AI3493" s="156"/>
      <c r="AJ3493" s="156"/>
      <c r="AK3493" s="156"/>
      <c r="AL3493" s="156"/>
      <c r="AM3493" s="156"/>
      <c r="AN3493" s="156"/>
      <c r="AO3493" s="156"/>
      <c r="AP3493" s="156"/>
      <c r="AQ3493" s="156"/>
      <c r="AR3493" s="156"/>
      <c r="AS3493" s="156"/>
      <c r="AT3493" s="156"/>
      <c r="AU3493" s="156"/>
      <c r="AV3493" s="156"/>
      <c r="AW3493" s="156"/>
      <c r="AX3493" s="156"/>
      <c r="AY3493" s="156"/>
      <c r="AZ3493" s="156"/>
      <c r="BA3493" s="156"/>
      <c r="BB3493" s="2828"/>
      <c r="BC3493" s="452"/>
      <c r="BD3493" s="2829"/>
      <c r="BE3493" s="2837"/>
      <c r="BF3493" s="156"/>
    </row>
    <row r="3494" spans="1:58" ht="15" customHeight="1" outlineLevel="1" x14ac:dyDescent="0.35">
      <c r="A3494" s="1664"/>
      <c r="B3494" s="3641"/>
      <c r="C3494" s="3077"/>
      <c r="D3494" s="3980"/>
      <c r="E3494" s="3883"/>
      <c r="F3494" s="3984" t="str">
        <f>$E$1554</f>
        <v>ASHP-SEER16-Replace_CAC_ElectricHeat_ER2_SF</v>
      </c>
      <c r="G3494" s="3984"/>
      <c r="H3494" s="3984"/>
      <c r="I3494" s="3984"/>
      <c r="J3494" s="3501" t="str">
        <f>$C$1554</f>
        <v>352500_2021_12_</v>
      </c>
      <c r="K3494" s="715">
        <v>1</v>
      </c>
      <c r="L3494" s="703"/>
      <c r="M3494" s="3022"/>
      <c r="N3494" s="106"/>
      <c r="O3494" s="106"/>
      <c r="P3494" s="702"/>
      <c r="Q3494" s="702"/>
      <c r="R3494" s="702"/>
      <c r="S3494" s="106"/>
      <c r="T3494" s="486"/>
      <c r="U3494" s="106"/>
      <c r="V3494" s="3980"/>
      <c r="W3494" s="663">
        <v>1</v>
      </c>
      <c r="X3494" s="663">
        <v>1</v>
      </c>
      <c r="Y3494" s="663">
        <v>1</v>
      </c>
      <c r="Z3494" s="663">
        <v>1</v>
      </c>
      <c r="AA3494" s="663">
        <v>1</v>
      </c>
      <c r="AB3494" s="663">
        <v>1</v>
      </c>
      <c r="AC3494" s="2925">
        <v>1</v>
      </c>
      <c r="AD3494" s="663">
        <v>1</v>
      </c>
      <c r="AE3494" s="2939"/>
      <c r="AF3494" s="663"/>
      <c r="AG3494" s="663"/>
      <c r="AH3494" s="156"/>
      <c r="AI3494" s="156"/>
      <c r="AJ3494" s="156"/>
      <c r="AK3494" s="156"/>
      <c r="AL3494" s="156"/>
      <c r="AM3494" s="156"/>
      <c r="AN3494" s="156"/>
      <c r="AO3494" s="156"/>
      <c r="AP3494" s="156"/>
      <c r="AQ3494" s="156"/>
      <c r="AR3494" s="156"/>
      <c r="AS3494" s="156"/>
      <c r="AT3494" s="156"/>
      <c r="AU3494" s="156"/>
      <c r="AV3494" s="156"/>
      <c r="AW3494" s="156"/>
      <c r="AX3494" s="156"/>
      <c r="AY3494" s="156"/>
      <c r="AZ3494" s="156"/>
      <c r="BA3494" s="156"/>
      <c r="BB3494" s="2828"/>
      <c r="BC3494" s="452"/>
      <c r="BD3494" s="2829"/>
      <c r="BE3494" s="2837"/>
      <c r="BF3494" s="156"/>
    </row>
    <row r="3495" spans="1:58" ht="15" customHeight="1" outlineLevel="1" x14ac:dyDescent="0.35">
      <c r="A3495" s="1664"/>
      <c r="B3495" s="3641"/>
      <c r="C3495" s="3077"/>
      <c r="D3495" s="3980"/>
      <c r="E3495" s="3883"/>
      <c r="F3495" s="3984" t="str">
        <f>$E$1556</f>
        <v>ASHP-SEER16-Replace_CAC_NonElectricHeat_ER1_SF</v>
      </c>
      <c r="G3495" s="3984"/>
      <c r="H3495" s="3984"/>
      <c r="I3495" s="3984"/>
      <c r="J3495" s="3501" t="str">
        <f>$C$1556</f>
        <v>352510_2021_12_</v>
      </c>
      <c r="K3495" s="663">
        <v>1</v>
      </c>
      <c r="L3495" s="703"/>
      <c r="M3495" s="3022"/>
      <c r="N3495" s="106"/>
      <c r="O3495" s="106"/>
      <c r="P3495" s="702"/>
      <c r="Q3495" s="702"/>
      <c r="R3495" s="702"/>
      <c r="S3495" s="106"/>
      <c r="T3495" s="486"/>
      <c r="U3495" s="106"/>
      <c r="V3495" s="3980"/>
      <c r="W3495" s="663"/>
      <c r="X3495" s="663"/>
      <c r="Y3495" s="663"/>
      <c r="Z3495" s="663"/>
      <c r="AA3495" s="663"/>
      <c r="AB3495" s="663"/>
      <c r="AC3495" s="2924">
        <v>1</v>
      </c>
      <c r="AD3495" s="663">
        <v>1</v>
      </c>
      <c r="AE3495" s="2939"/>
      <c r="AF3495" s="663"/>
      <c r="AG3495" s="663"/>
      <c r="AH3495" s="156"/>
      <c r="AI3495" s="156"/>
      <c r="AJ3495" s="156"/>
      <c r="AK3495" s="156"/>
      <c r="AL3495" s="156"/>
      <c r="AM3495" s="156"/>
      <c r="AN3495" s="156"/>
      <c r="AO3495" s="156"/>
      <c r="AP3495" s="156"/>
      <c r="AQ3495" s="156"/>
      <c r="AR3495" s="156"/>
      <c r="AS3495" s="156"/>
      <c r="AT3495" s="156"/>
      <c r="AU3495" s="156"/>
      <c r="AV3495" s="156"/>
      <c r="AW3495" s="156"/>
      <c r="AX3495" s="156"/>
      <c r="AY3495" s="156"/>
      <c r="AZ3495" s="156"/>
      <c r="BA3495" s="156"/>
      <c r="BB3495" s="2828"/>
      <c r="BC3495" s="452"/>
      <c r="BD3495" s="2829"/>
      <c r="BE3495" s="2837"/>
      <c r="BF3495" s="156"/>
    </row>
    <row r="3496" spans="1:58" ht="15" customHeight="1" outlineLevel="1" x14ac:dyDescent="0.35">
      <c r="A3496" s="1664"/>
      <c r="B3496" s="3641"/>
      <c r="C3496" s="3077"/>
      <c r="D3496" s="3980"/>
      <c r="E3496" s="3883"/>
      <c r="F3496" s="3984" t="str">
        <f>$E$1558</f>
        <v>ASHP-SEER16-Replace_CAC_NonElectricHeat_ER2_SF</v>
      </c>
      <c r="G3496" s="3984"/>
      <c r="H3496" s="3984"/>
      <c r="I3496" s="3984"/>
      <c r="J3496" s="3501" t="str">
        <f>$C$1558</f>
        <v>352510_2021_12_</v>
      </c>
      <c r="K3496" s="663">
        <v>1</v>
      </c>
      <c r="L3496" s="703"/>
      <c r="M3496" s="3022"/>
      <c r="N3496" s="106"/>
      <c r="O3496" s="106"/>
      <c r="P3496" s="702"/>
      <c r="Q3496" s="702"/>
      <c r="R3496" s="702"/>
      <c r="S3496" s="106"/>
      <c r="T3496" s="486"/>
      <c r="U3496" s="106"/>
      <c r="V3496" s="3980"/>
      <c r="W3496" s="663"/>
      <c r="X3496" s="663"/>
      <c r="Y3496" s="663"/>
      <c r="Z3496" s="663"/>
      <c r="AA3496" s="663"/>
      <c r="AB3496" s="663"/>
      <c r="AC3496" s="2924">
        <v>1</v>
      </c>
      <c r="AD3496" s="663">
        <v>1</v>
      </c>
      <c r="AE3496" s="2939"/>
      <c r="AF3496" s="663"/>
      <c r="AG3496" s="663"/>
      <c r="AH3496" s="156"/>
      <c r="AI3496" s="156"/>
      <c r="AJ3496" s="156"/>
      <c r="AK3496" s="156"/>
      <c r="AL3496" s="156"/>
      <c r="AM3496" s="156"/>
      <c r="AN3496" s="156"/>
      <c r="AO3496" s="156"/>
      <c r="AP3496" s="156"/>
      <c r="AQ3496" s="156"/>
      <c r="AR3496" s="156"/>
      <c r="AS3496" s="156"/>
      <c r="AT3496" s="156"/>
      <c r="AU3496" s="156"/>
      <c r="AV3496" s="156"/>
      <c r="AW3496" s="156"/>
      <c r="AX3496" s="156"/>
      <c r="AY3496" s="156"/>
      <c r="AZ3496" s="156"/>
      <c r="BA3496" s="156"/>
      <c r="BB3496" s="2828"/>
      <c r="BC3496" s="452"/>
      <c r="BD3496" s="2829"/>
      <c r="BE3496" s="2837"/>
      <c r="BF3496" s="156"/>
    </row>
    <row r="3497" spans="1:58" ht="15" customHeight="1" outlineLevel="1" x14ac:dyDescent="0.35">
      <c r="A3497" s="1664"/>
      <c r="B3497" s="3641"/>
      <c r="C3497" s="3077"/>
      <c r="D3497" s="3980"/>
      <c r="E3497" s="3883"/>
      <c r="F3497" s="3984" t="str">
        <f>$E$1560</f>
        <v>ASHP-SEER16_ER1_SF</v>
      </c>
      <c r="G3497" s="3984"/>
      <c r="H3497" s="3984"/>
      <c r="I3497" s="3984"/>
      <c r="J3497" s="3501" t="str">
        <f>$C$1560</f>
        <v>352550_2021_12_</v>
      </c>
      <c r="K3497" s="663">
        <v>1</v>
      </c>
      <c r="L3497" s="703"/>
      <c r="M3497" s="3022"/>
      <c r="N3497" s="106"/>
      <c r="O3497" s="106"/>
      <c r="P3497" s="702"/>
      <c r="Q3497" s="702"/>
      <c r="R3497" s="702"/>
      <c r="S3497" s="106"/>
      <c r="T3497" s="486"/>
      <c r="U3497" s="106"/>
      <c r="V3497" s="3980"/>
      <c r="W3497" s="663">
        <v>1</v>
      </c>
      <c r="X3497" s="663">
        <v>1</v>
      </c>
      <c r="Y3497" s="663">
        <v>1</v>
      </c>
      <c r="Z3497" s="663">
        <v>1</v>
      </c>
      <c r="AA3497" s="663">
        <v>1</v>
      </c>
      <c r="AB3497" s="663">
        <v>1</v>
      </c>
      <c r="AC3497" s="2923">
        <v>1</v>
      </c>
      <c r="AD3497" s="663">
        <v>1</v>
      </c>
      <c r="AE3497" s="2939"/>
      <c r="AF3497" s="663"/>
      <c r="AG3497" s="663"/>
      <c r="AH3497" s="156"/>
      <c r="AI3497" s="156"/>
      <c r="AJ3497" s="156"/>
      <c r="AK3497" s="156"/>
      <c r="AL3497" s="156"/>
      <c r="AM3497" s="156"/>
      <c r="AN3497" s="156"/>
      <c r="AO3497" s="156"/>
      <c r="AP3497" s="156"/>
      <c r="AQ3497" s="156"/>
      <c r="AR3497" s="156"/>
      <c r="AS3497" s="156"/>
      <c r="AT3497" s="156"/>
      <c r="AU3497" s="156"/>
      <c r="AV3497" s="156"/>
      <c r="AW3497" s="156"/>
      <c r="AX3497" s="156"/>
      <c r="AY3497" s="156"/>
      <c r="AZ3497" s="156"/>
      <c r="BA3497" s="156"/>
      <c r="BB3497" s="2828"/>
      <c r="BC3497" s="452"/>
      <c r="BD3497" s="2829"/>
      <c r="BE3497" s="2837"/>
      <c r="BF3497" s="156"/>
    </row>
    <row r="3498" spans="1:58" ht="15" customHeight="1" outlineLevel="1" x14ac:dyDescent="0.35">
      <c r="A3498" s="1664"/>
      <c r="B3498" s="3641"/>
      <c r="C3498" s="3077"/>
      <c r="D3498" s="3980"/>
      <c r="E3498" s="3883"/>
      <c r="F3498" s="3984" t="str">
        <f>$E$1562</f>
        <v>ASHP-SEER16_ER2_SF</v>
      </c>
      <c r="G3498" s="3984"/>
      <c r="H3498" s="3984"/>
      <c r="I3498" s="3984"/>
      <c r="J3498" s="3501" t="str">
        <f>$C$1562</f>
        <v>352550_2021_12_</v>
      </c>
      <c r="K3498" s="663">
        <v>1</v>
      </c>
      <c r="L3498" s="704"/>
      <c r="M3498" s="3022"/>
      <c r="N3498" s="106"/>
      <c r="O3498" s="106"/>
      <c r="P3498" s="702"/>
      <c r="Q3498" s="702"/>
      <c r="R3498" s="702"/>
      <c r="S3498" s="106"/>
      <c r="T3498" s="486"/>
      <c r="U3498" s="106"/>
      <c r="V3498" s="3980"/>
      <c r="W3498" s="663">
        <v>1</v>
      </c>
      <c r="X3498" s="663">
        <v>1</v>
      </c>
      <c r="Y3498" s="663">
        <v>1</v>
      </c>
      <c r="Z3498" s="663">
        <v>1</v>
      </c>
      <c r="AA3498" s="663">
        <v>1</v>
      </c>
      <c r="AB3498" s="663">
        <v>1</v>
      </c>
      <c r="AC3498" s="2923">
        <v>1</v>
      </c>
      <c r="AD3498" s="663">
        <v>1</v>
      </c>
      <c r="AE3498" s="2939"/>
      <c r="AF3498" s="663"/>
      <c r="AG3498" s="663"/>
      <c r="AH3498" s="156"/>
      <c r="AI3498" s="156"/>
      <c r="AJ3498" s="156"/>
      <c r="AK3498" s="156"/>
      <c r="AL3498" s="156"/>
      <c r="AM3498" s="156"/>
      <c r="AN3498" s="156"/>
      <c r="AO3498" s="156"/>
      <c r="AP3498" s="156"/>
      <c r="AQ3498" s="156"/>
      <c r="AR3498" s="156"/>
      <c r="AS3498" s="156"/>
      <c r="AT3498" s="156"/>
      <c r="AU3498" s="156"/>
      <c r="AV3498" s="156"/>
      <c r="AW3498" s="156"/>
      <c r="AX3498" s="156"/>
      <c r="AY3498" s="156"/>
      <c r="AZ3498" s="156"/>
      <c r="BA3498" s="156"/>
      <c r="BB3498" s="2828"/>
      <c r="BC3498" s="452"/>
      <c r="BD3498" s="2829"/>
      <c r="BE3498" s="2837"/>
      <c r="BF3498" s="156"/>
    </row>
    <row r="3499" spans="1:58" ht="15" customHeight="1" outlineLevel="1" x14ac:dyDescent="0.35">
      <c r="A3499" s="1664"/>
      <c r="B3499" s="3641"/>
      <c r="C3499" s="3077"/>
      <c r="D3499" s="3980"/>
      <c r="E3499" s="3883"/>
      <c r="F3499" s="3984" t="str">
        <f>$E$1564</f>
        <v>ASHP-SEER16-Replace_CAC_ElectricHeat_ROF_SF</v>
      </c>
      <c r="G3499" s="3984"/>
      <c r="H3499" s="3984"/>
      <c r="I3499" s="3984"/>
      <c r="J3499" s="3501" t="str">
        <f>$C$1564</f>
        <v>352600_2021_12_</v>
      </c>
      <c r="K3499" s="663">
        <v>1</v>
      </c>
      <c r="L3499" s="704"/>
      <c r="M3499" s="3022"/>
      <c r="N3499" s="106"/>
      <c r="O3499" s="106"/>
      <c r="P3499" s="702"/>
      <c r="Q3499" s="702"/>
      <c r="R3499" s="702"/>
      <c r="S3499" s="106"/>
      <c r="T3499" s="486"/>
      <c r="U3499" s="106"/>
      <c r="V3499" s="3980"/>
      <c r="W3499" s="663">
        <v>1</v>
      </c>
      <c r="X3499" s="663">
        <v>1</v>
      </c>
      <c r="Y3499" s="663">
        <v>1</v>
      </c>
      <c r="Z3499" s="663">
        <v>1</v>
      </c>
      <c r="AA3499" s="663">
        <v>1</v>
      </c>
      <c r="AB3499" s="663">
        <v>1</v>
      </c>
      <c r="AC3499" s="2923">
        <v>1</v>
      </c>
      <c r="AD3499" s="663">
        <v>1</v>
      </c>
      <c r="AE3499" s="2939"/>
      <c r="AF3499" s="663"/>
      <c r="AG3499" s="663"/>
      <c r="AH3499" s="156"/>
      <c r="AI3499" s="156"/>
      <c r="AJ3499" s="156"/>
      <c r="AK3499" s="156"/>
      <c r="AL3499" s="156"/>
      <c r="AM3499" s="156"/>
      <c r="AN3499" s="156"/>
      <c r="AO3499" s="156"/>
      <c r="AP3499" s="156"/>
      <c r="AQ3499" s="156"/>
      <c r="AR3499" s="156"/>
      <c r="AS3499" s="156"/>
      <c r="AT3499" s="156"/>
      <c r="AU3499" s="156"/>
      <c r="AV3499" s="156"/>
      <c r="AW3499" s="156"/>
      <c r="AX3499" s="156"/>
      <c r="AY3499" s="156"/>
      <c r="AZ3499" s="156"/>
      <c r="BA3499" s="156"/>
      <c r="BB3499" s="2828"/>
      <c r="BC3499" s="452"/>
      <c r="BD3499" s="2829"/>
      <c r="BE3499" s="2837"/>
      <c r="BF3499" s="156"/>
    </row>
    <row r="3500" spans="1:58" ht="15" customHeight="1" outlineLevel="1" x14ac:dyDescent="0.35">
      <c r="A3500" s="1664"/>
      <c r="B3500" s="3641"/>
      <c r="C3500" s="3077"/>
      <c r="D3500" s="3980"/>
      <c r="E3500" s="3883"/>
      <c r="F3500" s="4136" t="str">
        <f>$E$1566</f>
        <v>ASHP-SEER16-Replace_CAC_NonElectricHeat_ROF_SF</v>
      </c>
      <c r="G3500" s="4136"/>
      <c r="H3500" s="4136"/>
      <c r="I3500" s="4136"/>
      <c r="J3500" s="3502" t="str">
        <f>$C$1566</f>
        <v>352610_2022_12_</v>
      </c>
      <c r="K3500" s="661">
        <v>1</v>
      </c>
      <c r="L3500" s="704"/>
      <c r="M3500" s="3022"/>
      <c r="N3500" s="3391"/>
      <c r="O3500" s="3391"/>
      <c r="P3500" s="702"/>
      <c r="Q3500" s="702"/>
      <c r="R3500" s="702"/>
      <c r="S3500" s="3391"/>
      <c r="T3500" s="3389"/>
      <c r="U3500" s="3391"/>
      <c r="V3500" s="3980"/>
      <c r="W3500" s="663"/>
      <c r="X3500" s="663"/>
      <c r="Y3500" s="663"/>
      <c r="Z3500" s="663"/>
      <c r="AA3500" s="663"/>
      <c r="AB3500" s="663"/>
      <c r="AC3500" s="2923"/>
      <c r="AD3500" s="661">
        <v>1</v>
      </c>
      <c r="AE3500" s="2939"/>
      <c r="AF3500" s="663"/>
      <c r="AG3500" s="663"/>
      <c r="AH3500" s="156"/>
      <c r="AI3500" s="156"/>
      <c r="AJ3500" s="156"/>
      <c r="AK3500" s="156"/>
      <c r="AL3500" s="156"/>
      <c r="AM3500" s="156"/>
      <c r="AN3500" s="156"/>
      <c r="AO3500" s="156"/>
      <c r="AP3500" s="156"/>
      <c r="AQ3500" s="156"/>
      <c r="AR3500" s="156"/>
      <c r="AS3500" s="156"/>
      <c r="AT3500" s="156"/>
      <c r="AU3500" s="156"/>
      <c r="AV3500" s="156"/>
      <c r="AW3500" s="156"/>
      <c r="AX3500" s="156"/>
      <c r="AY3500" s="156"/>
      <c r="AZ3500" s="156"/>
      <c r="BA3500" s="156"/>
      <c r="BB3500" s="2828"/>
      <c r="BC3500" s="452"/>
      <c r="BD3500" s="2829"/>
      <c r="BE3500" s="2837"/>
      <c r="BF3500" s="156"/>
    </row>
    <row r="3501" spans="1:58" ht="15" customHeight="1" outlineLevel="1" x14ac:dyDescent="0.35">
      <c r="A3501" s="1664"/>
      <c r="B3501" s="3641"/>
      <c r="C3501" s="3077"/>
      <c r="D3501" s="3980"/>
      <c r="E3501" s="3883"/>
      <c r="F3501" s="3984" t="str">
        <f>$E$1568</f>
        <v>ASHP-SEER16_ROF_SF</v>
      </c>
      <c r="G3501" s="3984"/>
      <c r="H3501" s="3984"/>
      <c r="I3501" s="3984"/>
      <c r="J3501" s="3501" t="str">
        <f>$C$1568</f>
        <v>352650_2021_12_</v>
      </c>
      <c r="K3501" s="663">
        <v>1</v>
      </c>
      <c r="L3501" s="704"/>
      <c r="M3501" s="3022"/>
      <c r="N3501" s="106"/>
      <c r="O3501" s="106"/>
      <c r="P3501" s="702"/>
      <c r="Q3501" s="702"/>
      <c r="R3501" s="702"/>
      <c r="S3501" s="106"/>
      <c r="T3501" s="486"/>
      <c r="U3501" s="106"/>
      <c r="V3501" s="3980"/>
      <c r="W3501" s="663">
        <v>1</v>
      </c>
      <c r="X3501" s="663">
        <v>1</v>
      </c>
      <c r="Y3501" s="663">
        <v>1</v>
      </c>
      <c r="Z3501" s="663">
        <v>1</v>
      </c>
      <c r="AA3501" s="663">
        <v>1</v>
      </c>
      <c r="AB3501" s="663">
        <v>1</v>
      </c>
      <c r="AC3501" s="2923">
        <v>1</v>
      </c>
      <c r="AD3501" s="663">
        <v>1</v>
      </c>
      <c r="AE3501" s="2939"/>
      <c r="AF3501" s="663"/>
      <c r="AG3501" s="663"/>
      <c r="AH3501" s="156"/>
      <c r="AI3501" s="156"/>
      <c r="AJ3501" s="156"/>
      <c r="AK3501" s="156"/>
      <c r="AL3501" s="156"/>
      <c r="AM3501" s="156"/>
      <c r="AN3501" s="156"/>
      <c r="AO3501" s="156"/>
      <c r="AP3501" s="156"/>
      <c r="AQ3501" s="156"/>
      <c r="AR3501" s="156"/>
      <c r="AS3501" s="156"/>
      <c r="AT3501" s="156"/>
      <c r="AU3501" s="156"/>
      <c r="AV3501" s="156"/>
      <c r="AW3501" s="156"/>
      <c r="AX3501" s="156"/>
      <c r="AY3501" s="156"/>
      <c r="AZ3501" s="156"/>
      <c r="BA3501" s="156"/>
      <c r="BB3501" s="2828"/>
      <c r="BC3501" s="452"/>
      <c r="BD3501" s="2829"/>
      <c r="BE3501" s="2837"/>
      <c r="BF3501" s="156"/>
    </row>
    <row r="3502" spans="1:58" ht="15" customHeight="1" outlineLevel="1" x14ac:dyDescent="0.35">
      <c r="A3502" s="1664"/>
      <c r="B3502" s="3641"/>
      <c r="C3502" s="3077"/>
      <c r="D3502" s="3980"/>
      <c r="E3502" s="3883"/>
      <c r="F3502" s="3984" t="str">
        <f>$E$1570</f>
        <v>ASHP-SEER15_ER1_MF</v>
      </c>
      <c r="G3502" s="3984"/>
      <c r="H3502" s="3984"/>
      <c r="I3502" s="3984"/>
      <c r="J3502" s="3501" t="str">
        <f>$C$1570</f>
        <v>352700_2021_12_</v>
      </c>
      <c r="K3502" s="3643">
        <v>1</v>
      </c>
      <c r="L3502" s="704"/>
      <c r="M3502" s="3020" t="s">
        <v>977</v>
      </c>
      <c r="N3502" s="106"/>
      <c r="O3502" s="106"/>
      <c r="P3502" s="702"/>
      <c r="Q3502" s="702"/>
      <c r="R3502" s="702"/>
      <c r="S3502" s="106"/>
      <c r="T3502" s="486"/>
      <c r="U3502" s="106"/>
      <c r="V3502" s="3980"/>
      <c r="W3502" s="663">
        <v>0.65</v>
      </c>
      <c r="X3502" s="663">
        <v>0.65</v>
      </c>
      <c r="Y3502" s="663">
        <v>0.65</v>
      </c>
      <c r="Z3502" s="663">
        <v>0.65</v>
      </c>
      <c r="AA3502" s="663">
        <v>0.65</v>
      </c>
      <c r="AB3502" s="663">
        <v>0.65</v>
      </c>
      <c r="AC3502" s="2923">
        <v>0.65</v>
      </c>
      <c r="AD3502" s="3643">
        <v>1</v>
      </c>
      <c r="AE3502" s="2939"/>
      <c r="AF3502" s="663"/>
      <c r="AG3502" s="663"/>
      <c r="AH3502" s="156"/>
      <c r="AI3502" s="156"/>
      <c r="AJ3502" s="156"/>
      <c r="AK3502" s="156"/>
      <c r="AL3502" s="156"/>
      <c r="AM3502" s="156"/>
      <c r="AN3502" s="156"/>
      <c r="AO3502" s="156"/>
      <c r="AP3502" s="156"/>
      <c r="AQ3502" s="156"/>
      <c r="AR3502" s="156"/>
      <c r="AS3502" s="156"/>
      <c r="AT3502" s="156"/>
      <c r="AU3502" s="156"/>
      <c r="AV3502" s="156"/>
      <c r="AW3502" s="156"/>
      <c r="AX3502" s="156"/>
      <c r="AY3502" s="156"/>
      <c r="AZ3502" s="156"/>
      <c r="BA3502" s="156"/>
      <c r="BB3502" s="2828"/>
      <c r="BC3502" s="452"/>
      <c r="BD3502" s="2829"/>
      <c r="BE3502" s="2837"/>
      <c r="BF3502" s="156"/>
    </row>
    <row r="3503" spans="1:58" ht="15" customHeight="1" outlineLevel="1" x14ac:dyDescent="0.35">
      <c r="A3503" s="1664"/>
      <c r="B3503" s="3641"/>
      <c r="C3503" s="3077"/>
      <c r="D3503" s="3980"/>
      <c r="E3503" s="3883"/>
      <c r="F3503" s="3984" t="str">
        <f>$E$1572</f>
        <v>ASHP-SEER15_ER2_MF</v>
      </c>
      <c r="G3503" s="3984"/>
      <c r="H3503" s="3984"/>
      <c r="I3503" s="3984"/>
      <c r="J3503" s="3501" t="str">
        <f>$C$1572</f>
        <v>352700_2021_12_</v>
      </c>
      <c r="K3503" s="3643">
        <v>1</v>
      </c>
      <c r="L3503" s="704"/>
      <c r="M3503" s="3020" t="s">
        <v>977</v>
      </c>
      <c r="N3503" s="106"/>
      <c r="O3503" s="106"/>
      <c r="P3503" s="702"/>
      <c r="Q3503" s="702"/>
      <c r="R3503" s="702"/>
      <c r="S3503" s="106"/>
      <c r="T3503" s="486"/>
      <c r="U3503" s="106"/>
      <c r="V3503" s="3980"/>
      <c r="W3503" s="663">
        <v>0.65</v>
      </c>
      <c r="X3503" s="663">
        <v>0.65</v>
      </c>
      <c r="Y3503" s="663">
        <v>0.65</v>
      </c>
      <c r="Z3503" s="663">
        <v>0.65</v>
      </c>
      <c r="AA3503" s="663">
        <v>0.65</v>
      </c>
      <c r="AB3503" s="663">
        <v>0.65</v>
      </c>
      <c r="AC3503" s="2923">
        <v>0.65</v>
      </c>
      <c r="AD3503" s="3643">
        <v>1</v>
      </c>
      <c r="AE3503" s="2939"/>
      <c r="AF3503" s="663"/>
      <c r="AG3503" s="663"/>
      <c r="AH3503" s="156"/>
      <c r="AI3503" s="156"/>
      <c r="AJ3503" s="156"/>
      <c r="AK3503" s="156"/>
      <c r="AL3503" s="156"/>
      <c r="AM3503" s="156"/>
      <c r="AN3503" s="156"/>
      <c r="AO3503" s="156"/>
      <c r="AP3503" s="156"/>
      <c r="AQ3503" s="156"/>
      <c r="AR3503" s="156"/>
      <c r="AS3503" s="156"/>
      <c r="AT3503" s="156"/>
      <c r="AU3503" s="156"/>
      <c r="AV3503" s="156"/>
      <c r="AW3503" s="156"/>
      <c r="AX3503" s="156"/>
      <c r="AY3503" s="156"/>
      <c r="AZ3503" s="156"/>
      <c r="BA3503" s="156"/>
      <c r="BB3503" s="2828"/>
      <c r="BC3503" s="452"/>
      <c r="BD3503" s="2829"/>
      <c r="BE3503" s="2837"/>
      <c r="BF3503" s="156"/>
    </row>
    <row r="3504" spans="1:58" ht="15" customHeight="1" outlineLevel="1" x14ac:dyDescent="0.35">
      <c r="A3504" s="1664"/>
      <c r="B3504" s="3641"/>
      <c r="C3504" s="3077"/>
      <c r="D3504" s="3980"/>
      <c r="E3504" s="3883"/>
      <c r="F3504" s="3984" t="str">
        <f>$E$1574</f>
        <v>ASHP-SEER15_ER1_MF_CompE</v>
      </c>
      <c r="G3504" s="3984"/>
      <c r="H3504" s="3984"/>
      <c r="I3504" s="3984"/>
      <c r="J3504" s="3501" t="str">
        <f>$C$1574</f>
        <v>352701_2021_12_</v>
      </c>
      <c r="K3504" s="3644">
        <v>0.65</v>
      </c>
      <c r="L3504" s="704"/>
      <c r="M3504" s="3020"/>
      <c r="N3504" s="106"/>
      <c r="O3504" s="106"/>
      <c r="P3504" s="702"/>
      <c r="Q3504" s="702"/>
      <c r="R3504" s="702"/>
      <c r="S3504" s="106"/>
      <c r="T3504" s="486"/>
      <c r="U3504" s="106"/>
      <c r="V3504" s="3980"/>
      <c r="W3504" s="663"/>
      <c r="X3504" s="663"/>
      <c r="Y3504" s="661">
        <v>0.65</v>
      </c>
      <c r="Z3504" s="663">
        <v>0.65</v>
      </c>
      <c r="AA3504" s="663">
        <v>0.65</v>
      </c>
      <c r="AB3504" s="663">
        <v>0.65</v>
      </c>
      <c r="AC3504" s="2923">
        <f>AC3502</f>
        <v>0.65</v>
      </c>
      <c r="AD3504" s="663">
        <v>0.65</v>
      </c>
      <c r="AE3504" s="2939"/>
      <c r="AF3504" s="663"/>
      <c r="AG3504" s="663"/>
      <c r="AH3504" s="156"/>
      <c r="AI3504" s="156"/>
      <c r="AJ3504" s="156"/>
      <c r="AK3504" s="156"/>
      <c r="AL3504" s="156"/>
      <c r="AM3504" s="156"/>
      <c r="AN3504" s="156"/>
      <c r="AO3504" s="156"/>
      <c r="AP3504" s="156"/>
      <c r="AQ3504" s="156"/>
      <c r="AR3504" s="156"/>
      <c r="AS3504" s="156"/>
      <c r="AT3504" s="156"/>
      <c r="AU3504" s="156"/>
      <c r="AV3504" s="156"/>
      <c r="AW3504" s="156"/>
      <c r="AX3504" s="156"/>
      <c r="AY3504" s="156"/>
      <c r="AZ3504" s="156"/>
      <c r="BA3504" s="156"/>
      <c r="BB3504" s="2828"/>
      <c r="BC3504" s="452"/>
      <c r="BD3504" s="2829"/>
      <c r="BE3504" s="2837"/>
      <c r="BF3504" s="156"/>
    </row>
    <row r="3505" spans="1:58" ht="15" customHeight="1" outlineLevel="1" x14ac:dyDescent="0.35">
      <c r="A3505" s="1664"/>
      <c r="B3505" s="3641"/>
      <c r="C3505" s="3077"/>
      <c r="D3505" s="3980"/>
      <c r="E3505" s="3883"/>
      <c r="F3505" s="3984" t="str">
        <f>$E$1576</f>
        <v>ASHP-SEER15_ER2_MF_CompE</v>
      </c>
      <c r="G3505" s="3984"/>
      <c r="H3505" s="3984"/>
      <c r="I3505" s="3984"/>
      <c r="J3505" s="3501" t="str">
        <f>$C$1576</f>
        <v>352701_2021_12_</v>
      </c>
      <c r="K3505" s="663">
        <v>0.65</v>
      </c>
      <c r="L3505" s="704"/>
      <c r="M3505" s="3020"/>
      <c r="N3505" s="106"/>
      <c r="O3505" s="106"/>
      <c r="P3505" s="702"/>
      <c r="Q3505" s="702"/>
      <c r="R3505" s="702"/>
      <c r="S3505" s="106"/>
      <c r="T3505" s="486"/>
      <c r="U3505" s="106"/>
      <c r="V3505" s="3980"/>
      <c r="W3505" s="663"/>
      <c r="X3505" s="663"/>
      <c r="Y3505" s="661">
        <v>0.65</v>
      </c>
      <c r="Z3505" s="663">
        <v>0.65</v>
      </c>
      <c r="AA3505" s="663">
        <v>0.65</v>
      </c>
      <c r="AB3505" s="663">
        <v>0.65</v>
      </c>
      <c r="AC3505" s="2923">
        <f>AC3503</f>
        <v>0.65</v>
      </c>
      <c r="AD3505" s="663">
        <v>0.65</v>
      </c>
      <c r="AE3505" s="2939"/>
      <c r="AF3505" s="663"/>
      <c r="AG3505" s="663"/>
      <c r="AH3505" s="156"/>
      <c r="AI3505" s="156"/>
      <c r="AJ3505" s="156"/>
      <c r="AK3505" s="156"/>
      <c r="AL3505" s="156"/>
      <c r="AM3505" s="156"/>
      <c r="AN3505" s="156"/>
      <c r="AO3505" s="156"/>
      <c r="AP3505" s="156"/>
      <c r="AQ3505" s="156"/>
      <c r="AR3505" s="156"/>
      <c r="AS3505" s="156"/>
      <c r="AT3505" s="156"/>
      <c r="AU3505" s="156"/>
      <c r="AV3505" s="156"/>
      <c r="AW3505" s="156"/>
      <c r="AX3505" s="156"/>
      <c r="AY3505" s="156"/>
      <c r="AZ3505" s="156"/>
      <c r="BA3505" s="156"/>
      <c r="BB3505" s="2828"/>
      <c r="BC3505" s="452"/>
      <c r="BD3505" s="2829"/>
      <c r="BE3505" s="2837"/>
      <c r="BF3505" s="156"/>
    </row>
    <row r="3506" spans="1:58" ht="15" customHeight="1" outlineLevel="1" x14ac:dyDescent="0.35">
      <c r="A3506" s="1664"/>
      <c r="B3506" s="3641"/>
      <c r="C3506" s="3077"/>
      <c r="D3506" s="3980"/>
      <c r="E3506" s="3883"/>
      <c r="F3506" s="3984" t="str">
        <f>$E$1578</f>
        <v>ASHP-SEER15-Replace_CAC_ElectricHeat_ER1_MF</v>
      </c>
      <c r="G3506" s="3984"/>
      <c r="H3506" s="3984"/>
      <c r="I3506" s="3984"/>
      <c r="J3506" s="3501" t="str">
        <f>$C$1578</f>
        <v>352750_2021_12_</v>
      </c>
      <c r="K3506" s="3643">
        <v>1</v>
      </c>
      <c r="L3506" s="704"/>
      <c r="M3506" s="3020" t="s">
        <v>977</v>
      </c>
      <c r="N3506" s="106"/>
      <c r="O3506" s="106"/>
      <c r="P3506" s="702"/>
      <c r="Q3506" s="702"/>
      <c r="R3506" s="702"/>
      <c r="S3506" s="106"/>
      <c r="T3506" s="486"/>
      <c r="U3506" s="106"/>
      <c r="V3506" s="3980"/>
      <c r="W3506" s="663">
        <v>0.65</v>
      </c>
      <c r="X3506" s="663">
        <v>0.65</v>
      </c>
      <c r="Y3506" s="663">
        <v>0.65</v>
      </c>
      <c r="Z3506" s="663">
        <v>0.65</v>
      </c>
      <c r="AA3506" s="663">
        <v>0.65</v>
      </c>
      <c r="AB3506" s="663">
        <v>0.65</v>
      </c>
      <c r="AC3506" s="2923">
        <v>0.65</v>
      </c>
      <c r="AD3506" s="3643">
        <v>1</v>
      </c>
      <c r="AE3506" s="2939"/>
      <c r="AF3506" s="663"/>
      <c r="AG3506" s="663"/>
      <c r="AH3506" s="156"/>
      <c r="AI3506" s="156"/>
      <c r="AJ3506" s="156"/>
      <c r="AK3506" s="156"/>
      <c r="AL3506" s="156"/>
      <c r="AM3506" s="156"/>
      <c r="AN3506" s="156"/>
      <c r="AO3506" s="156"/>
      <c r="AP3506" s="156"/>
      <c r="AQ3506" s="156"/>
      <c r="AR3506" s="156"/>
      <c r="AS3506" s="156"/>
      <c r="AT3506" s="156"/>
      <c r="AU3506" s="156"/>
      <c r="AV3506" s="156"/>
      <c r="AW3506" s="156"/>
      <c r="AX3506" s="156"/>
      <c r="AY3506" s="156"/>
      <c r="AZ3506" s="156"/>
      <c r="BA3506" s="156"/>
      <c r="BB3506" s="2828"/>
      <c r="BC3506" s="452"/>
      <c r="BD3506" s="2829"/>
      <c r="BE3506" s="2837"/>
      <c r="BF3506" s="156"/>
    </row>
    <row r="3507" spans="1:58" ht="15" customHeight="1" outlineLevel="1" x14ac:dyDescent="0.35">
      <c r="A3507" s="1664"/>
      <c r="B3507" s="3641"/>
      <c r="C3507" s="3077"/>
      <c r="D3507" s="3980"/>
      <c r="E3507" s="3883"/>
      <c r="F3507" s="3984" t="str">
        <f>$E$1580</f>
        <v>ASHP-SEER15-Replace_CAC_ElectricHeat_ER2_MF</v>
      </c>
      <c r="G3507" s="3984"/>
      <c r="H3507" s="3984"/>
      <c r="I3507" s="3984"/>
      <c r="J3507" s="3501" t="str">
        <f>$C$1580</f>
        <v>352750_2021_12_</v>
      </c>
      <c r="K3507" s="3643">
        <v>1</v>
      </c>
      <c r="L3507" s="704"/>
      <c r="M3507" s="3020" t="s">
        <v>977</v>
      </c>
      <c r="N3507" s="106"/>
      <c r="O3507" s="106"/>
      <c r="P3507" s="702"/>
      <c r="Q3507" s="702"/>
      <c r="R3507" s="702"/>
      <c r="S3507" s="106"/>
      <c r="T3507" s="486"/>
      <c r="U3507" s="106"/>
      <c r="V3507" s="3980"/>
      <c r="W3507" s="663">
        <v>0.65</v>
      </c>
      <c r="X3507" s="663">
        <v>0.65</v>
      </c>
      <c r="Y3507" s="663">
        <v>0.65</v>
      </c>
      <c r="Z3507" s="663">
        <v>0.65</v>
      </c>
      <c r="AA3507" s="663">
        <v>0.65</v>
      </c>
      <c r="AB3507" s="663">
        <v>0.65</v>
      </c>
      <c r="AC3507" s="2923">
        <v>0.65</v>
      </c>
      <c r="AD3507" s="3643">
        <v>1</v>
      </c>
      <c r="AE3507" s="2939"/>
      <c r="AF3507" s="663"/>
      <c r="AG3507" s="663"/>
      <c r="AH3507" s="156"/>
      <c r="AI3507" s="156"/>
      <c r="AJ3507" s="156"/>
      <c r="AK3507" s="156"/>
      <c r="AL3507" s="156"/>
      <c r="AM3507" s="156"/>
      <c r="AN3507" s="156"/>
      <c r="AO3507" s="156"/>
      <c r="AP3507" s="156"/>
      <c r="AQ3507" s="156"/>
      <c r="AR3507" s="156"/>
      <c r="AS3507" s="156"/>
      <c r="AT3507" s="156"/>
      <c r="AU3507" s="156"/>
      <c r="AV3507" s="156"/>
      <c r="AW3507" s="156"/>
      <c r="AX3507" s="156"/>
      <c r="AY3507" s="156"/>
      <c r="AZ3507" s="156"/>
      <c r="BA3507" s="156"/>
      <c r="BB3507" s="2828"/>
      <c r="BC3507" s="452"/>
      <c r="BD3507" s="2829"/>
      <c r="BE3507" s="2837"/>
      <c r="BF3507" s="156"/>
    </row>
    <row r="3508" spans="1:58" ht="15" customHeight="1" outlineLevel="1" x14ac:dyDescent="0.35">
      <c r="A3508" s="1664"/>
      <c r="B3508" s="3641"/>
      <c r="C3508" s="3077"/>
      <c r="D3508" s="3980"/>
      <c r="E3508" s="3883"/>
      <c r="F3508" s="3984" t="str">
        <f>$E$1582</f>
        <v>ASHP-SEER15-Replace_CAC_ElectricHeat_ER1_MF_CompE</v>
      </c>
      <c r="G3508" s="3984"/>
      <c r="H3508" s="3984"/>
      <c r="I3508" s="3984"/>
      <c r="J3508" s="3501" t="str">
        <f>$C$1582</f>
        <v>352751_2021_12_</v>
      </c>
      <c r="K3508" s="3643">
        <v>1</v>
      </c>
      <c r="L3508" s="704"/>
      <c r="M3508" s="3020"/>
      <c r="N3508" s="106"/>
      <c r="O3508" s="106"/>
      <c r="P3508" s="702"/>
      <c r="Q3508" s="702"/>
      <c r="R3508" s="702"/>
      <c r="S3508" s="106"/>
      <c r="T3508" s="486"/>
      <c r="U3508" s="106"/>
      <c r="V3508" s="3980"/>
      <c r="W3508" s="663"/>
      <c r="X3508" s="663"/>
      <c r="Y3508" s="661">
        <v>0.65</v>
      </c>
      <c r="Z3508" s="663">
        <v>0.65</v>
      </c>
      <c r="AA3508" s="663">
        <v>0.65</v>
      </c>
      <c r="AB3508" s="663">
        <v>0.65</v>
      </c>
      <c r="AC3508" s="2923">
        <f>AC3506</f>
        <v>0.65</v>
      </c>
      <c r="AD3508" s="3643">
        <v>1</v>
      </c>
      <c r="AE3508" s="2939"/>
      <c r="AF3508" s="663"/>
      <c r="AG3508" s="663"/>
      <c r="AH3508" s="156"/>
      <c r="AI3508" s="156"/>
      <c r="AJ3508" s="156"/>
      <c r="AK3508" s="156"/>
      <c r="AL3508" s="156"/>
      <c r="AM3508" s="156"/>
      <c r="AN3508" s="156"/>
      <c r="AO3508" s="156"/>
      <c r="AP3508" s="156"/>
      <c r="AQ3508" s="156"/>
      <c r="AR3508" s="156"/>
      <c r="AS3508" s="156"/>
      <c r="AT3508" s="156"/>
      <c r="AU3508" s="156"/>
      <c r="AV3508" s="156"/>
      <c r="AW3508" s="156"/>
      <c r="AX3508" s="156"/>
      <c r="AY3508" s="156"/>
      <c r="AZ3508" s="156"/>
      <c r="BA3508" s="156"/>
      <c r="BB3508" s="2828"/>
      <c r="BC3508" s="452"/>
      <c r="BD3508" s="2829"/>
      <c r="BE3508" s="2837"/>
      <c r="BF3508" s="156"/>
    </row>
    <row r="3509" spans="1:58" ht="15" customHeight="1" outlineLevel="1" x14ac:dyDescent="0.35">
      <c r="A3509" s="1664"/>
      <c r="B3509" s="3641"/>
      <c r="C3509" s="3077"/>
      <c r="D3509" s="3980"/>
      <c r="E3509" s="3883"/>
      <c r="F3509" s="3984" t="str">
        <f>$E$1584</f>
        <v>ASHP-SEER15-Replace_CAC_ElectricHeat_ER2_MF_CompE</v>
      </c>
      <c r="G3509" s="3984"/>
      <c r="H3509" s="3984"/>
      <c r="I3509" s="3984"/>
      <c r="J3509" s="3501" t="str">
        <f>$C$1584</f>
        <v>352751_2021_12_</v>
      </c>
      <c r="K3509" s="3643">
        <v>1</v>
      </c>
      <c r="L3509" s="704"/>
      <c r="M3509" s="3020"/>
      <c r="N3509" s="106"/>
      <c r="O3509" s="106"/>
      <c r="P3509" s="702"/>
      <c r="Q3509" s="702"/>
      <c r="R3509" s="702"/>
      <c r="S3509" s="106"/>
      <c r="T3509" s="486"/>
      <c r="U3509" s="106"/>
      <c r="V3509" s="3980"/>
      <c r="W3509" s="663"/>
      <c r="X3509" s="663"/>
      <c r="Y3509" s="661">
        <v>0.65</v>
      </c>
      <c r="Z3509" s="663">
        <v>0.65</v>
      </c>
      <c r="AA3509" s="663">
        <v>0.65</v>
      </c>
      <c r="AB3509" s="663">
        <v>0.65</v>
      </c>
      <c r="AC3509" s="2925">
        <f>AC3507</f>
        <v>0.65</v>
      </c>
      <c r="AD3509" s="3643">
        <v>1</v>
      </c>
      <c r="AE3509" s="2939"/>
      <c r="AF3509" s="663"/>
      <c r="AG3509" s="663"/>
      <c r="AH3509" s="156"/>
      <c r="AI3509" s="156"/>
      <c r="AJ3509" s="156"/>
      <c r="AK3509" s="156"/>
      <c r="AL3509" s="156"/>
      <c r="AM3509" s="156"/>
      <c r="AN3509" s="156"/>
      <c r="AO3509" s="156"/>
      <c r="AP3509" s="156"/>
      <c r="AQ3509" s="156"/>
      <c r="AR3509" s="156"/>
      <c r="AS3509" s="156"/>
      <c r="AT3509" s="156"/>
      <c r="AU3509" s="156"/>
      <c r="AV3509" s="156"/>
      <c r="AW3509" s="156"/>
      <c r="AX3509" s="156"/>
      <c r="AY3509" s="156"/>
      <c r="AZ3509" s="156"/>
      <c r="BA3509" s="156"/>
      <c r="BB3509" s="2828"/>
      <c r="BC3509" s="452"/>
      <c r="BD3509" s="2829"/>
      <c r="BE3509" s="2837"/>
      <c r="BF3509" s="156"/>
    </row>
    <row r="3510" spans="1:58" ht="15" customHeight="1" outlineLevel="1" x14ac:dyDescent="0.35">
      <c r="A3510" s="1664"/>
      <c r="B3510" s="3641"/>
      <c r="C3510" s="3077"/>
      <c r="D3510" s="3980"/>
      <c r="E3510" s="3883"/>
      <c r="F3510" s="3984" t="str">
        <f>$E$1586</f>
        <v>ASHP-SEER15-Replace_CAC_NonElectricHeat_ER1_MF</v>
      </c>
      <c r="G3510" s="3984"/>
      <c r="H3510" s="3984"/>
      <c r="I3510" s="3984"/>
      <c r="J3510" s="3501" t="str">
        <f>$C$1586</f>
        <v>352760_2021_12_</v>
      </c>
      <c r="K3510" s="3643">
        <v>1</v>
      </c>
      <c r="L3510" s="704"/>
      <c r="M3510" s="3020"/>
      <c r="N3510" s="106"/>
      <c r="O3510" s="106"/>
      <c r="P3510" s="702"/>
      <c r="Q3510" s="702"/>
      <c r="R3510" s="702"/>
      <c r="S3510" s="106"/>
      <c r="T3510" s="486"/>
      <c r="U3510" s="106"/>
      <c r="V3510" s="3980"/>
      <c r="W3510" s="663"/>
      <c r="X3510" s="663"/>
      <c r="Y3510" s="661"/>
      <c r="Z3510" s="663"/>
      <c r="AA3510" s="663"/>
      <c r="AB3510" s="663"/>
      <c r="AC3510" s="2924">
        <v>0.65</v>
      </c>
      <c r="AD3510" s="3643">
        <v>1</v>
      </c>
      <c r="AE3510" s="2939"/>
      <c r="AF3510" s="663"/>
      <c r="AG3510" s="663"/>
      <c r="AH3510" s="156"/>
      <c r="AI3510" s="156"/>
      <c r="AJ3510" s="156"/>
      <c r="AK3510" s="156"/>
      <c r="AL3510" s="156"/>
      <c r="AM3510" s="156"/>
      <c r="AN3510" s="156"/>
      <c r="AO3510" s="156"/>
      <c r="AP3510" s="156"/>
      <c r="AQ3510" s="156"/>
      <c r="AR3510" s="156"/>
      <c r="AS3510" s="156"/>
      <c r="AT3510" s="156"/>
      <c r="AU3510" s="156"/>
      <c r="AV3510" s="156"/>
      <c r="AW3510" s="156"/>
      <c r="AX3510" s="156"/>
      <c r="AY3510" s="156"/>
      <c r="AZ3510" s="156"/>
      <c r="BA3510" s="156"/>
      <c r="BB3510" s="2828"/>
      <c r="BC3510" s="452"/>
      <c r="BD3510" s="2829"/>
      <c r="BE3510" s="2837"/>
      <c r="BF3510" s="156"/>
    </row>
    <row r="3511" spans="1:58" ht="15" customHeight="1" outlineLevel="1" x14ac:dyDescent="0.35">
      <c r="A3511" s="1664"/>
      <c r="B3511" s="3641"/>
      <c r="C3511" s="3077"/>
      <c r="D3511" s="3980"/>
      <c r="E3511" s="3883"/>
      <c r="F3511" s="3984" t="str">
        <f>$E$1588</f>
        <v>ASHP-SEER15-Replace_CAC_NonElectricHeat_ER2_MF</v>
      </c>
      <c r="G3511" s="3984"/>
      <c r="H3511" s="3984"/>
      <c r="I3511" s="3984"/>
      <c r="J3511" s="3501" t="str">
        <f>$C$1588</f>
        <v>352760_2021_12_</v>
      </c>
      <c r="K3511" s="3643">
        <v>1</v>
      </c>
      <c r="L3511" s="704"/>
      <c r="M3511" s="3020"/>
      <c r="N3511" s="106"/>
      <c r="O3511" s="106"/>
      <c r="P3511" s="702"/>
      <c r="Q3511" s="702"/>
      <c r="R3511" s="702"/>
      <c r="S3511" s="106"/>
      <c r="T3511" s="486"/>
      <c r="U3511" s="106"/>
      <c r="V3511" s="3980"/>
      <c r="W3511" s="663"/>
      <c r="X3511" s="663"/>
      <c r="Y3511" s="661"/>
      <c r="Z3511" s="663"/>
      <c r="AA3511" s="663"/>
      <c r="AB3511" s="663"/>
      <c r="AC3511" s="2924">
        <v>0.65</v>
      </c>
      <c r="AD3511" s="3643">
        <v>1</v>
      </c>
      <c r="AE3511" s="2939"/>
      <c r="AF3511" s="663"/>
      <c r="AG3511" s="663"/>
      <c r="AH3511" s="156"/>
      <c r="AI3511" s="156"/>
      <c r="AJ3511" s="156"/>
      <c r="AK3511" s="156"/>
      <c r="AL3511" s="156"/>
      <c r="AM3511" s="156"/>
      <c r="AN3511" s="156"/>
      <c r="AO3511" s="156"/>
      <c r="AP3511" s="156"/>
      <c r="AQ3511" s="156"/>
      <c r="AR3511" s="156"/>
      <c r="AS3511" s="156"/>
      <c r="AT3511" s="156"/>
      <c r="AU3511" s="156"/>
      <c r="AV3511" s="156"/>
      <c r="AW3511" s="156"/>
      <c r="AX3511" s="156"/>
      <c r="AY3511" s="156"/>
      <c r="AZ3511" s="156"/>
      <c r="BA3511" s="156"/>
      <c r="BB3511" s="2828"/>
      <c r="BC3511" s="452"/>
      <c r="BD3511" s="2829"/>
      <c r="BE3511" s="2837"/>
      <c r="BF3511" s="156"/>
    </row>
    <row r="3512" spans="1:58" ht="15" customHeight="1" outlineLevel="1" x14ac:dyDescent="0.35">
      <c r="A3512" s="1664"/>
      <c r="B3512" s="3641"/>
      <c r="C3512" s="3077"/>
      <c r="D3512" s="3980"/>
      <c r="E3512" s="3883"/>
      <c r="F3512" s="3984" t="str">
        <f>$E$1590</f>
        <v>ASHP-SEER15-Replace_CAC_NonElectricHeat_ER1_MF_CompE</v>
      </c>
      <c r="G3512" s="3984"/>
      <c r="H3512" s="3984"/>
      <c r="I3512" s="3984"/>
      <c r="J3512" s="3501" t="str">
        <f>$C$1590</f>
        <v>352761_2021_12_</v>
      </c>
      <c r="K3512" s="3643">
        <v>1</v>
      </c>
      <c r="L3512" s="704"/>
      <c r="M3512" s="3020"/>
      <c r="N3512" s="106"/>
      <c r="O3512" s="106"/>
      <c r="P3512" s="702"/>
      <c r="Q3512" s="702"/>
      <c r="R3512" s="702"/>
      <c r="S3512" s="106"/>
      <c r="T3512" s="486"/>
      <c r="U3512" s="106"/>
      <c r="V3512" s="3980"/>
      <c r="W3512" s="663"/>
      <c r="X3512" s="663"/>
      <c r="Y3512" s="661"/>
      <c r="Z3512" s="663"/>
      <c r="AA3512" s="663"/>
      <c r="AB3512" s="663"/>
      <c r="AC3512" s="2924">
        <f>AC3510</f>
        <v>0.65</v>
      </c>
      <c r="AD3512" s="3643">
        <v>1</v>
      </c>
      <c r="AE3512" s="2939"/>
      <c r="AF3512" s="663"/>
      <c r="AG3512" s="663"/>
      <c r="AH3512" s="156"/>
      <c r="AI3512" s="156"/>
      <c r="AJ3512" s="156"/>
      <c r="AK3512" s="156"/>
      <c r="AL3512" s="156"/>
      <c r="AM3512" s="156"/>
      <c r="AN3512" s="156"/>
      <c r="AO3512" s="156"/>
      <c r="AP3512" s="156"/>
      <c r="AQ3512" s="156"/>
      <c r="AR3512" s="156"/>
      <c r="AS3512" s="156"/>
      <c r="AT3512" s="156"/>
      <c r="AU3512" s="156"/>
      <c r="AV3512" s="156"/>
      <c r="AW3512" s="156"/>
      <c r="AX3512" s="156"/>
      <c r="AY3512" s="156"/>
      <c r="AZ3512" s="156"/>
      <c r="BA3512" s="156"/>
      <c r="BB3512" s="2828"/>
      <c r="BC3512" s="452"/>
      <c r="BD3512" s="2829"/>
      <c r="BE3512" s="2837"/>
      <c r="BF3512" s="156"/>
    </row>
    <row r="3513" spans="1:58" ht="15" customHeight="1" outlineLevel="1" x14ac:dyDescent="0.35">
      <c r="A3513" s="1664"/>
      <c r="B3513" s="3641"/>
      <c r="C3513" s="3077"/>
      <c r="D3513" s="3980"/>
      <c r="E3513" s="3883"/>
      <c r="F3513" s="3984" t="str">
        <f>$E$1592</f>
        <v>ASHP-SEER15-Replace_CAC_NonElectricHeat_ER2_MF_CompE</v>
      </c>
      <c r="G3513" s="3984"/>
      <c r="H3513" s="3984"/>
      <c r="I3513" s="3984"/>
      <c r="J3513" s="3501" t="str">
        <f>$C$1592</f>
        <v>352761_2021_12_</v>
      </c>
      <c r="K3513" s="3643">
        <v>1</v>
      </c>
      <c r="L3513" s="704"/>
      <c r="M3513" s="3020"/>
      <c r="N3513" s="106"/>
      <c r="O3513" s="106"/>
      <c r="P3513" s="702"/>
      <c r="Q3513" s="702"/>
      <c r="R3513" s="702"/>
      <c r="S3513" s="106"/>
      <c r="T3513" s="486"/>
      <c r="U3513" s="106"/>
      <c r="V3513" s="3980"/>
      <c r="W3513" s="663"/>
      <c r="X3513" s="663"/>
      <c r="Y3513" s="661"/>
      <c r="Z3513" s="663"/>
      <c r="AA3513" s="663"/>
      <c r="AB3513" s="663"/>
      <c r="AC3513" s="2926">
        <f>AC3511</f>
        <v>0.65</v>
      </c>
      <c r="AD3513" s="3643">
        <v>1</v>
      </c>
      <c r="AE3513" s="2939"/>
      <c r="AF3513" s="663"/>
      <c r="AG3513" s="663"/>
      <c r="AH3513" s="156"/>
      <c r="AI3513" s="156"/>
      <c r="AJ3513" s="156"/>
      <c r="AK3513" s="156"/>
      <c r="AL3513" s="156"/>
      <c r="AM3513" s="156"/>
      <c r="AN3513" s="156"/>
      <c r="AO3513" s="156"/>
      <c r="AP3513" s="156"/>
      <c r="AQ3513" s="156"/>
      <c r="AR3513" s="156"/>
      <c r="AS3513" s="156"/>
      <c r="AT3513" s="156"/>
      <c r="AU3513" s="156"/>
      <c r="AV3513" s="156"/>
      <c r="AW3513" s="156"/>
      <c r="AX3513" s="156"/>
      <c r="AY3513" s="156"/>
      <c r="AZ3513" s="156"/>
      <c r="BA3513" s="156"/>
      <c r="BB3513" s="2828"/>
      <c r="BC3513" s="452"/>
      <c r="BD3513" s="2829"/>
      <c r="BE3513" s="2837"/>
      <c r="BF3513" s="156"/>
    </row>
    <row r="3514" spans="1:58" ht="15" customHeight="1" outlineLevel="1" x14ac:dyDescent="0.35">
      <c r="A3514" s="1664"/>
      <c r="B3514" s="3641"/>
      <c r="C3514" s="3077"/>
      <c r="D3514" s="3980"/>
      <c r="E3514" s="3883"/>
      <c r="F3514" s="3984" t="str">
        <f>$E$1594</f>
        <v>ASHP-SEER15-Replace_CAC_ElectricHeat_ROF_MF</v>
      </c>
      <c r="G3514" s="3984"/>
      <c r="H3514" s="3984"/>
      <c r="I3514" s="3984"/>
      <c r="J3514" s="3501" t="str">
        <f>$C$1594</f>
        <v>352800_2019_12_</v>
      </c>
      <c r="K3514" s="3643">
        <v>1</v>
      </c>
      <c r="L3514" s="704"/>
      <c r="M3514" s="3020" t="s">
        <v>977</v>
      </c>
      <c r="N3514" s="106"/>
      <c r="O3514" s="106"/>
      <c r="P3514" s="702"/>
      <c r="Q3514" s="702"/>
      <c r="R3514" s="702"/>
      <c r="S3514" s="106"/>
      <c r="T3514" s="486"/>
      <c r="U3514" s="106"/>
      <c r="V3514" s="3980"/>
      <c r="W3514" s="663">
        <v>0.65</v>
      </c>
      <c r="X3514" s="663">
        <v>0.65</v>
      </c>
      <c r="Y3514" s="663">
        <v>0.65</v>
      </c>
      <c r="Z3514" s="663">
        <v>0.65</v>
      </c>
      <c r="AA3514" s="663">
        <v>0.65</v>
      </c>
      <c r="AB3514" s="663">
        <v>0.65</v>
      </c>
      <c r="AC3514" s="2923">
        <v>0.65</v>
      </c>
      <c r="AD3514" s="3643">
        <v>1</v>
      </c>
      <c r="AE3514" s="2939"/>
      <c r="AF3514" s="663"/>
      <c r="AG3514" s="663"/>
      <c r="AH3514" s="156"/>
      <c r="AI3514" s="156"/>
      <c r="AJ3514" s="156"/>
      <c r="AK3514" s="156"/>
      <c r="AL3514" s="156"/>
      <c r="AM3514" s="156"/>
      <c r="AN3514" s="156"/>
      <c r="AO3514" s="156"/>
      <c r="AP3514" s="156"/>
      <c r="AQ3514" s="156"/>
      <c r="AR3514" s="156"/>
      <c r="AS3514" s="156"/>
      <c r="AT3514" s="156"/>
      <c r="AU3514" s="156"/>
      <c r="AV3514" s="156"/>
      <c r="AW3514" s="156"/>
      <c r="AX3514" s="156"/>
      <c r="AY3514" s="156"/>
      <c r="AZ3514" s="156"/>
      <c r="BA3514" s="156"/>
      <c r="BB3514" s="2828"/>
      <c r="BC3514" s="452"/>
      <c r="BD3514" s="2829"/>
      <c r="BE3514" s="2837"/>
      <c r="BF3514" s="156"/>
    </row>
    <row r="3515" spans="1:58" ht="15" customHeight="1" outlineLevel="1" x14ac:dyDescent="0.35">
      <c r="A3515" s="1664"/>
      <c r="B3515" s="3641"/>
      <c r="C3515" s="3077"/>
      <c r="D3515" s="3980"/>
      <c r="E3515" s="3883"/>
      <c r="F3515" s="3984" t="str">
        <f>$E$1596</f>
        <v>ASHP-SEER15-Replace_CAC_ElectricHeat_ROF_MF_CompE</v>
      </c>
      <c r="G3515" s="3984"/>
      <c r="H3515" s="3984"/>
      <c r="I3515" s="3984"/>
      <c r="J3515" s="3501" t="str">
        <f>$C$1596</f>
        <v>352801_2021_12_</v>
      </c>
      <c r="K3515" s="3643">
        <v>1</v>
      </c>
      <c r="L3515" s="704"/>
      <c r="M3515" s="3020"/>
      <c r="N3515" s="106"/>
      <c r="O3515" s="106"/>
      <c r="P3515" s="702"/>
      <c r="Q3515" s="702"/>
      <c r="R3515" s="702"/>
      <c r="S3515" s="106"/>
      <c r="T3515" s="486"/>
      <c r="U3515" s="106"/>
      <c r="V3515" s="3980"/>
      <c r="W3515" s="663"/>
      <c r="X3515" s="663"/>
      <c r="Y3515" s="661">
        <v>1</v>
      </c>
      <c r="Z3515" s="663">
        <v>1</v>
      </c>
      <c r="AA3515" s="663">
        <v>1</v>
      </c>
      <c r="AB3515" s="663">
        <v>1</v>
      </c>
      <c r="AC3515" s="2924">
        <v>0.65</v>
      </c>
      <c r="AD3515" s="3643">
        <v>1</v>
      </c>
      <c r="AE3515" s="2939"/>
      <c r="AF3515" s="663"/>
      <c r="AG3515" s="663"/>
      <c r="AH3515" s="156"/>
      <c r="AI3515" s="156"/>
      <c r="AJ3515" s="156"/>
      <c r="AK3515" s="156"/>
      <c r="AL3515" s="156"/>
      <c r="AM3515" s="156"/>
      <c r="AN3515" s="156"/>
      <c r="AO3515" s="156"/>
      <c r="AP3515" s="156"/>
      <c r="AQ3515" s="156"/>
      <c r="AR3515" s="156"/>
      <c r="AS3515" s="156"/>
      <c r="AT3515" s="156"/>
      <c r="AU3515" s="156"/>
      <c r="AV3515" s="156"/>
      <c r="AW3515" s="156"/>
      <c r="AX3515" s="156"/>
      <c r="AY3515" s="156"/>
      <c r="AZ3515" s="156"/>
      <c r="BA3515" s="156"/>
      <c r="BB3515" s="2828"/>
      <c r="BC3515" s="452"/>
      <c r="BD3515" s="2829"/>
      <c r="BE3515" s="2837"/>
      <c r="BF3515" s="156"/>
    </row>
    <row r="3516" spans="1:58" ht="15" customHeight="1" outlineLevel="1" x14ac:dyDescent="0.35">
      <c r="A3516" s="1664"/>
      <c r="B3516" s="3641"/>
      <c r="C3516" s="3077"/>
      <c r="D3516" s="3980"/>
      <c r="E3516" s="3883"/>
      <c r="F3516" s="3984" t="str">
        <f>$E$1598</f>
        <v>ASHP-SEER15-Replace_CAC_NonElectricHeat_ROF_MF</v>
      </c>
      <c r="G3516" s="3984"/>
      <c r="H3516" s="3984"/>
      <c r="I3516" s="3984"/>
      <c r="J3516" s="3501" t="str">
        <f>$C$1598</f>
        <v>352810_2021_12_</v>
      </c>
      <c r="K3516" s="3643">
        <v>1</v>
      </c>
      <c r="L3516" s="704"/>
      <c r="M3516" s="3020"/>
      <c r="N3516" s="106"/>
      <c r="O3516" s="106"/>
      <c r="P3516" s="702"/>
      <c r="Q3516" s="702"/>
      <c r="R3516" s="702"/>
      <c r="S3516" s="106"/>
      <c r="T3516" s="486"/>
      <c r="U3516" s="106"/>
      <c r="V3516" s="3980"/>
      <c r="W3516" s="663"/>
      <c r="X3516" s="663"/>
      <c r="Y3516" s="661"/>
      <c r="Z3516" s="663"/>
      <c r="AA3516" s="663"/>
      <c r="AB3516" s="663"/>
      <c r="AC3516" s="2924">
        <v>0.65</v>
      </c>
      <c r="AD3516" s="3643">
        <v>1</v>
      </c>
      <c r="AE3516" s="2939"/>
      <c r="AF3516" s="663"/>
      <c r="AG3516" s="663"/>
      <c r="AH3516" s="156"/>
      <c r="AI3516" s="156"/>
      <c r="AJ3516" s="156"/>
      <c r="AK3516" s="156"/>
      <c r="AL3516" s="156"/>
      <c r="AM3516" s="156"/>
      <c r="AN3516" s="156"/>
      <c r="AO3516" s="156"/>
      <c r="AP3516" s="156"/>
      <c r="AQ3516" s="156"/>
      <c r="AR3516" s="156"/>
      <c r="AS3516" s="156"/>
      <c r="AT3516" s="156"/>
      <c r="AU3516" s="156"/>
      <c r="AV3516" s="156"/>
      <c r="AW3516" s="156"/>
      <c r="AX3516" s="156"/>
      <c r="AY3516" s="156"/>
      <c r="AZ3516" s="156"/>
      <c r="BA3516" s="156"/>
      <c r="BB3516" s="2828"/>
      <c r="BC3516" s="452"/>
      <c r="BD3516" s="2829"/>
      <c r="BE3516" s="2837"/>
      <c r="BF3516" s="156"/>
    </row>
    <row r="3517" spans="1:58" ht="15" customHeight="1" outlineLevel="1" x14ac:dyDescent="0.35">
      <c r="A3517" s="1664"/>
      <c r="B3517" s="3641"/>
      <c r="C3517" s="3077"/>
      <c r="D3517" s="3980"/>
      <c r="E3517" s="3883"/>
      <c r="F3517" s="3984" t="str">
        <f>$E$1600</f>
        <v>ASHP-SEER15-Replace_CAC_NonElectricHeat_ROF_MF_CompE</v>
      </c>
      <c r="G3517" s="3984"/>
      <c r="H3517" s="3984"/>
      <c r="I3517" s="3984"/>
      <c r="J3517" s="3501" t="str">
        <f>$C$1600</f>
        <v>352811_2021_12_</v>
      </c>
      <c r="K3517" s="3643">
        <v>1</v>
      </c>
      <c r="L3517" s="704"/>
      <c r="M3517" s="3020"/>
      <c r="N3517" s="106"/>
      <c r="O3517" s="106"/>
      <c r="P3517" s="702"/>
      <c r="Q3517" s="702"/>
      <c r="R3517" s="702"/>
      <c r="S3517" s="106"/>
      <c r="T3517" s="486"/>
      <c r="U3517" s="106"/>
      <c r="V3517" s="3980"/>
      <c r="W3517" s="663"/>
      <c r="X3517" s="663"/>
      <c r="Y3517" s="661"/>
      <c r="Z3517" s="663"/>
      <c r="AA3517" s="663"/>
      <c r="AB3517" s="663"/>
      <c r="AC3517" s="2924">
        <v>0.65</v>
      </c>
      <c r="AD3517" s="3643">
        <v>1</v>
      </c>
      <c r="AE3517" s="2939"/>
      <c r="AF3517" s="663"/>
      <c r="AG3517" s="663"/>
      <c r="AH3517" s="156"/>
      <c r="AI3517" s="156"/>
      <c r="AJ3517" s="156"/>
      <c r="AK3517" s="156"/>
      <c r="AL3517" s="156"/>
      <c r="AM3517" s="156"/>
      <c r="AN3517" s="156"/>
      <c r="AO3517" s="156"/>
      <c r="AP3517" s="156"/>
      <c r="AQ3517" s="156"/>
      <c r="AR3517" s="156"/>
      <c r="AS3517" s="156"/>
      <c r="AT3517" s="156"/>
      <c r="AU3517" s="156"/>
      <c r="AV3517" s="156"/>
      <c r="AW3517" s="156"/>
      <c r="AX3517" s="156"/>
      <c r="AY3517" s="156"/>
      <c r="AZ3517" s="156"/>
      <c r="BA3517" s="156"/>
      <c r="BB3517" s="2828"/>
      <c r="BC3517" s="452"/>
      <c r="BD3517" s="2829"/>
      <c r="BE3517" s="2837"/>
      <c r="BF3517" s="156"/>
    </row>
    <row r="3518" spans="1:58" ht="15" customHeight="1" outlineLevel="1" x14ac:dyDescent="0.35">
      <c r="A3518" s="1664"/>
      <c r="B3518" s="3641"/>
      <c r="C3518" s="3077"/>
      <c r="D3518" s="3980"/>
      <c r="E3518" s="3883"/>
      <c r="F3518" s="3984" t="str">
        <f>$E$1602</f>
        <v>ASHP-SEER16_ER1_MF</v>
      </c>
      <c r="G3518" s="3984"/>
      <c r="H3518" s="3984"/>
      <c r="I3518" s="3984"/>
      <c r="J3518" s="3501" t="str">
        <f>$C$1602</f>
        <v>352850_2021_12_</v>
      </c>
      <c r="K3518" s="3643">
        <v>1</v>
      </c>
      <c r="L3518" s="704"/>
      <c r="M3518" s="3020" t="s">
        <v>977</v>
      </c>
      <c r="N3518" s="106"/>
      <c r="O3518" s="106"/>
      <c r="P3518" s="702"/>
      <c r="Q3518" s="702"/>
      <c r="R3518" s="702"/>
      <c r="S3518" s="106"/>
      <c r="T3518" s="486"/>
      <c r="U3518" s="106"/>
      <c r="V3518" s="3980"/>
      <c r="W3518" s="663">
        <v>0.65</v>
      </c>
      <c r="X3518" s="663">
        <v>0.65</v>
      </c>
      <c r="Y3518" s="663">
        <v>0.65</v>
      </c>
      <c r="Z3518" s="663">
        <v>0.65</v>
      </c>
      <c r="AA3518" s="663">
        <v>0.65</v>
      </c>
      <c r="AB3518" s="663">
        <v>0.65</v>
      </c>
      <c r="AC3518" s="2923">
        <v>0.65</v>
      </c>
      <c r="AD3518" s="3643">
        <v>1</v>
      </c>
      <c r="AE3518" s="2939"/>
      <c r="AF3518" s="663"/>
      <c r="AG3518" s="663"/>
      <c r="AH3518" s="156"/>
      <c r="AI3518" s="156"/>
      <c r="AJ3518" s="156"/>
      <c r="AK3518" s="156"/>
      <c r="AL3518" s="156"/>
      <c r="AM3518" s="156"/>
      <c r="AN3518" s="156"/>
      <c r="AO3518" s="156"/>
      <c r="AP3518" s="156"/>
      <c r="AQ3518" s="156"/>
      <c r="AR3518" s="156"/>
      <c r="AS3518" s="156"/>
      <c r="AT3518" s="156"/>
      <c r="AU3518" s="156"/>
      <c r="AV3518" s="156"/>
      <c r="AW3518" s="156"/>
      <c r="AX3518" s="156"/>
      <c r="AY3518" s="156"/>
      <c r="AZ3518" s="156"/>
      <c r="BA3518" s="156"/>
      <c r="BB3518" s="2828"/>
      <c r="BC3518" s="452"/>
      <c r="BD3518" s="2829"/>
      <c r="BE3518" s="2837"/>
      <c r="BF3518" s="156"/>
    </row>
    <row r="3519" spans="1:58" ht="15" customHeight="1" outlineLevel="1" x14ac:dyDescent="0.35">
      <c r="A3519" s="1664"/>
      <c r="B3519" s="3641"/>
      <c r="C3519" s="3077"/>
      <c r="D3519" s="3980"/>
      <c r="E3519" s="3883"/>
      <c r="F3519" s="3984" t="str">
        <f>$E$1604</f>
        <v>ASHP-SEER16_ER2_MF</v>
      </c>
      <c r="G3519" s="3984"/>
      <c r="H3519" s="3984"/>
      <c r="I3519" s="3984"/>
      <c r="J3519" s="3501" t="str">
        <f>$C$1604</f>
        <v>352850_2021_12_</v>
      </c>
      <c r="K3519" s="3643">
        <v>1</v>
      </c>
      <c r="L3519" s="704"/>
      <c r="M3519" s="3020" t="s">
        <v>977</v>
      </c>
      <c r="N3519" s="106"/>
      <c r="O3519" s="106"/>
      <c r="P3519" s="702"/>
      <c r="Q3519" s="702"/>
      <c r="R3519" s="702"/>
      <c r="S3519" s="106"/>
      <c r="T3519" s="486"/>
      <c r="U3519" s="106"/>
      <c r="V3519" s="3980"/>
      <c r="W3519" s="663">
        <v>0.65</v>
      </c>
      <c r="X3519" s="663">
        <v>0.65</v>
      </c>
      <c r="Y3519" s="663">
        <v>0.65</v>
      </c>
      <c r="Z3519" s="663">
        <v>0.65</v>
      </c>
      <c r="AA3519" s="663">
        <v>0.65</v>
      </c>
      <c r="AB3519" s="663">
        <v>0.65</v>
      </c>
      <c r="AC3519" s="2923">
        <v>0.65</v>
      </c>
      <c r="AD3519" s="3643">
        <v>1</v>
      </c>
      <c r="AE3519" s="2939"/>
      <c r="AF3519" s="663"/>
      <c r="AG3519" s="663"/>
      <c r="AH3519" s="156"/>
      <c r="AI3519" s="156"/>
      <c r="AJ3519" s="156"/>
      <c r="AK3519" s="156"/>
      <c r="AL3519" s="156"/>
      <c r="AM3519" s="156"/>
      <c r="AN3519" s="156"/>
      <c r="AO3519" s="156"/>
      <c r="AP3519" s="156"/>
      <c r="AQ3519" s="156"/>
      <c r="AR3519" s="156"/>
      <c r="AS3519" s="156"/>
      <c r="AT3519" s="156"/>
      <c r="AU3519" s="156"/>
      <c r="AV3519" s="156"/>
      <c r="AW3519" s="156"/>
      <c r="AX3519" s="156"/>
      <c r="AY3519" s="156"/>
      <c r="AZ3519" s="156"/>
      <c r="BA3519" s="156"/>
      <c r="BB3519" s="2828"/>
      <c r="BC3519" s="452"/>
      <c r="BD3519" s="2829"/>
      <c r="BE3519" s="2837"/>
      <c r="BF3519" s="156"/>
    </row>
    <row r="3520" spans="1:58" ht="15" customHeight="1" outlineLevel="1" x14ac:dyDescent="0.35">
      <c r="A3520" s="1664"/>
      <c r="B3520" s="3641"/>
      <c r="C3520" s="3077"/>
      <c r="D3520" s="3980"/>
      <c r="E3520" s="3883"/>
      <c r="F3520" s="3984" t="str">
        <f>$E$1606</f>
        <v>ASHP-SEER16_ER1_MF_CompE</v>
      </c>
      <c r="G3520" s="3984"/>
      <c r="H3520" s="3984"/>
      <c r="I3520" s="3984"/>
      <c r="J3520" s="3501" t="str">
        <f>$C$1606</f>
        <v>352851_2021_12_</v>
      </c>
      <c r="K3520" s="3643">
        <v>1</v>
      </c>
      <c r="L3520" s="704"/>
      <c r="M3520" s="3020"/>
      <c r="N3520" s="106"/>
      <c r="O3520" s="106"/>
      <c r="P3520" s="702"/>
      <c r="Q3520" s="702"/>
      <c r="R3520" s="702"/>
      <c r="S3520" s="106"/>
      <c r="T3520" s="486"/>
      <c r="U3520" s="106"/>
      <c r="V3520" s="3980"/>
      <c r="W3520" s="663"/>
      <c r="X3520" s="663"/>
      <c r="Y3520" s="661">
        <v>0.65</v>
      </c>
      <c r="Z3520" s="663">
        <v>0.65</v>
      </c>
      <c r="AA3520" s="663">
        <v>0.65</v>
      </c>
      <c r="AB3520" s="663">
        <v>0.65</v>
      </c>
      <c r="AC3520" s="2923">
        <f>AC3518</f>
        <v>0.65</v>
      </c>
      <c r="AD3520" s="3643">
        <v>1</v>
      </c>
      <c r="AE3520" s="2939"/>
      <c r="AF3520" s="663"/>
      <c r="AG3520" s="663"/>
      <c r="AH3520" s="156"/>
      <c r="AI3520" s="156"/>
      <c r="AJ3520" s="156"/>
      <c r="AK3520" s="156"/>
      <c r="AL3520" s="156"/>
      <c r="AM3520" s="156"/>
      <c r="AN3520" s="156"/>
      <c r="AO3520" s="156"/>
      <c r="AP3520" s="156"/>
      <c r="AQ3520" s="156"/>
      <c r="AR3520" s="156"/>
      <c r="AS3520" s="156"/>
      <c r="AT3520" s="156"/>
      <c r="AU3520" s="156"/>
      <c r="AV3520" s="156"/>
      <c r="AW3520" s="156"/>
      <c r="AX3520" s="156"/>
      <c r="AY3520" s="156"/>
      <c r="AZ3520" s="156"/>
      <c r="BA3520" s="156"/>
      <c r="BB3520" s="2828"/>
      <c r="BC3520" s="452"/>
      <c r="BD3520" s="2829"/>
      <c r="BE3520" s="2837"/>
      <c r="BF3520" s="156"/>
    </row>
    <row r="3521" spans="1:58" ht="15" customHeight="1" outlineLevel="1" x14ac:dyDescent="0.35">
      <c r="A3521" s="1664"/>
      <c r="B3521" s="3641"/>
      <c r="C3521" s="3077"/>
      <c r="D3521" s="3980"/>
      <c r="E3521" s="3883"/>
      <c r="F3521" s="3984" t="str">
        <f>$E$1608</f>
        <v>ASHP-SEER16_ER2_MF_CompE</v>
      </c>
      <c r="G3521" s="3984"/>
      <c r="H3521" s="3984"/>
      <c r="I3521" s="3984"/>
      <c r="J3521" s="3501" t="str">
        <f>$C$1608</f>
        <v>352851_2021_12_</v>
      </c>
      <c r="K3521" s="3643">
        <v>1</v>
      </c>
      <c r="L3521" s="704"/>
      <c r="M3521" s="3020"/>
      <c r="N3521" s="106"/>
      <c r="O3521" s="106"/>
      <c r="P3521" s="702"/>
      <c r="Q3521" s="702"/>
      <c r="R3521" s="702"/>
      <c r="S3521" s="106"/>
      <c r="T3521" s="486"/>
      <c r="U3521" s="106"/>
      <c r="V3521" s="3980"/>
      <c r="W3521" s="663"/>
      <c r="X3521" s="663"/>
      <c r="Y3521" s="661">
        <v>0.65</v>
      </c>
      <c r="Z3521" s="663">
        <v>0.65</v>
      </c>
      <c r="AA3521" s="663">
        <v>0.65</v>
      </c>
      <c r="AB3521" s="663">
        <v>0.65</v>
      </c>
      <c r="AC3521" s="2923">
        <f>AC3519</f>
        <v>0.65</v>
      </c>
      <c r="AD3521" s="3643">
        <v>1</v>
      </c>
      <c r="AE3521" s="2939"/>
      <c r="AF3521" s="663"/>
      <c r="AG3521" s="663"/>
      <c r="AH3521" s="156"/>
      <c r="AI3521" s="156"/>
      <c r="AJ3521" s="156"/>
      <c r="AK3521" s="156"/>
      <c r="AL3521" s="156"/>
      <c r="AM3521" s="156"/>
      <c r="AN3521" s="156"/>
      <c r="AO3521" s="156"/>
      <c r="AP3521" s="156"/>
      <c r="AQ3521" s="156"/>
      <c r="AR3521" s="156"/>
      <c r="AS3521" s="156"/>
      <c r="AT3521" s="156"/>
      <c r="AU3521" s="156"/>
      <c r="AV3521" s="156"/>
      <c r="AW3521" s="156"/>
      <c r="AX3521" s="156"/>
      <c r="AY3521" s="156"/>
      <c r="AZ3521" s="156"/>
      <c r="BA3521" s="156"/>
      <c r="BB3521" s="2828"/>
      <c r="BC3521" s="452"/>
      <c r="BD3521" s="2829"/>
      <c r="BE3521" s="2837"/>
      <c r="BF3521" s="156"/>
    </row>
    <row r="3522" spans="1:58" ht="15" customHeight="1" outlineLevel="1" x14ac:dyDescent="0.35">
      <c r="A3522" s="1664"/>
      <c r="B3522" s="3641"/>
      <c r="C3522" s="3077"/>
      <c r="D3522" s="3980"/>
      <c r="E3522" s="3883"/>
      <c r="F3522" s="3984" t="str">
        <f>$E$1610</f>
        <v>ASHP-SEER16_ROF_MF</v>
      </c>
      <c r="G3522" s="3984"/>
      <c r="H3522" s="3984"/>
      <c r="I3522" s="3984"/>
      <c r="J3522" s="3501" t="str">
        <f>$C$1610</f>
        <v>352900_2021_12_</v>
      </c>
      <c r="K3522" s="3643">
        <v>1</v>
      </c>
      <c r="L3522" s="704"/>
      <c r="M3522" s="3020" t="s">
        <v>977</v>
      </c>
      <c r="N3522" s="106"/>
      <c r="O3522" s="106"/>
      <c r="P3522" s="702"/>
      <c r="Q3522" s="702"/>
      <c r="R3522" s="702"/>
      <c r="S3522" s="106"/>
      <c r="T3522" s="486"/>
      <c r="U3522" s="106"/>
      <c r="V3522" s="3980"/>
      <c r="W3522" s="663">
        <v>0.65</v>
      </c>
      <c r="X3522" s="663">
        <v>0.65</v>
      </c>
      <c r="Y3522" s="663">
        <v>0.65</v>
      </c>
      <c r="Z3522" s="663">
        <v>0.65</v>
      </c>
      <c r="AA3522" s="663">
        <v>0.65</v>
      </c>
      <c r="AB3522" s="663">
        <v>0.65</v>
      </c>
      <c r="AC3522" s="2923">
        <v>0.65</v>
      </c>
      <c r="AD3522" s="3643">
        <v>1</v>
      </c>
      <c r="AE3522" s="2939"/>
      <c r="AF3522" s="663"/>
      <c r="AG3522" s="663"/>
      <c r="AH3522" s="156"/>
      <c r="AI3522" s="156"/>
      <c r="AJ3522" s="156"/>
      <c r="AK3522" s="156"/>
      <c r="AL3522" s="156"/>
      <c r="AM3522" s="156"/>
      <c r="AN3522" s="156"/>
      <c r="AO3522" s="156"/>
      <c r="AP3522" s="156"/>
      <c r="AQ3522" s="156"/>
      <c r="AR3522" s="156"/>
      <c r="AS3522" s="156"/>
      <c r="AT3522" s="156"/>
      <c r="AU3522" s="156"/>
      <c r="AV3522" s="156"/>
      <c r="AW3522" s="156"/>
      <c r="AX3522" s="156"/>
      <c r="AY3522" s="156"/>
      <c r="AZ3522" s="156"/>
      <c r="BA3522" s="156"/>
      <c r="BB3522" s="2828"/>
      <c r="BC3522" s="452"/>
      <c r="BD3522" s="2829"/>
      <c r="BE3522" s="2837"/>
      <c r="BF3522" s="156"/>
    </row>
    <row r="3523" spans="1:58" ht="15" customHeight="1" outlineLevel="1" x14ac:dyDescent="0.35">
      <c r="A3523" s="1664"/>
      <c r="B3523" s="3641"/>
      <c r="C3523" s="3077"/>
      <c r="D3523" s="3980"/>
      <c r="E3523" s="3883"/>
      <c r="F3523" s="3984" t="str">
        <f>$E$1612</f>
        <v>ASHP-SEER16_ROF_MF_CompE</v>
      </c>
      <c r="G3523" s="3984"/>
      <c r="H3523" s="3984"/>
      <c r="I3523" s="3984"/>
      <c r="J3523" s="3501" t="str">
        <f>$C$1612</f>
        <v>352901_2021_12_</v>
      </c>
      <c r="K3523" s="3643">
        <v>1</v>
      </c>
      <c r="L3523" s="704"/>
      <c r="M3523" s="3020"/>
      <c r="N3523" s="106"/>
      <c r="O3523" s="106"/>
      <c r="P3523" s="702"/>
      <c r="Q3523" s="702"/>
      <c r="R3523" s="702"/>
      <c r="S3523" s="106"/>
      <c r="T3523" s="486"/>
      <c r="U3523" s="106"/>
      <c r="V3523" s="3980"/>
      <c r="W3523" s="663"/>
      <c r="X3523" s="663"/>
      <c r="Y3523" s="661">
        <v>0.65</v>
      </c>
      <c r="Z3523" s="663">
        <v>0.65</v>
      </c>
      <c r="AA3523" s="663">
        <v>0.65</v>
      </c>
      <c r="AB3523" s="663">
        <v>0.65</v>
      </c>
      <c r="AC3523" s="2923">
        <f>AC3522</f>
        <v>0.65</v>
      </c>
      <c r="AD3523" s="3643">
        <v>1</v>
      </c>
      <c r="AE3523" s="2939"/>
      <c r="AF3523" s="663"/>
      <c r="AG3523" s="663"/>
      <c r="AH3523" s="156"/>
      <c r="AI3523" s="156"/>
      <c r="AJ3523" s="156"/>
      <c r="AK3523" s="156"/>
      <c r="AL3523" s="156"/>
      <c r="AM3523" s="156"/>
      <c r="AN3523" s="156"/>
      <c r="AO3523" s="156"/>
      <c r="AP3523" s="156"/>
      <c r="AQ3523" s="156"/>
      <c r="AR3523" s="156"/>
      <c r="AS3523" s="156"/>
      <c r="AT3523" s="156"/>
      <c r="AU3523" s="156"/>
      <c r="AV3523" s="156"/>
      <c r="AW3523" s="156"/>
      <c r="AX3523" s="156"/>
      <c r="AY3523" s="156"/>
      <c r="AZ3523" s="156"/>
      <c r="BA3523" s="156"/>
      <c r="BB3523" s="2828"/>
      <c r="BC3523" s="452"/>
      <c r="BD3523" s="2829"/>
      <c r="BE3523" s="2837"/>
      <c r="BF3523" s="156"/>
    </row>
    <row r="3524" spans="1:58" ht="15" customHeight="1" outlineLevel="1" x14ac:dyDescent="0.35">
      <c r="A3524" s="1664"/>
      <c r="B3524" s="3641"/>
      <c r="C3524" s="3077"/>
      <c r="D3524" s="3980"/>
      <c r="E3524" s="3883"/>
      <c r="F3524" s="3984" t="str">
        <f>$E$1614</f>
        <v>ASHP-SEER16-Replace_CAC_ElectricHeat_ROF_MF</v>
      </c>
      <c r="G3524" s="3984"/>
      <c r="H3524" s="3984"/>
      <c r="I3524" s="3984"/>
      <c r="J3524" s="3501" t="str">
        <f>$C$1614</f>
        <v>352950_2019_12_</v>
      </c>
      <c r="K3524" s="3643">
        <v>1</v>
      </c>
      <c r="L3524" s="704"/>
      <c r="M3524" s="3020" t="s">
        <v>977</v>
      </c>
      <c r="N3524" s="106"/>
      <c r="O3524" s="106"/>
      <c r="P3524" s="702"/>
      <c r="Q3524" s="702"/>
      <c r="R3524" s="702"/>
      <c r="S3524" s="106"/>
      <c r="T3524" s="486"/>
      <c r="U3524" s="106"/>
      <c r="V3524" s="3980"/>
      <c r="W3524" s="663">
        <v>0.65</v>
      </c>
      <c r="X3524" s="663">
        <v>0.65</v>
      </c>
      <c r="Y3524" s="663">
        <v>0.65</v>
      </c>
      <c r="Z3524" s="663">
        <v>0.65</v>
      </c>
      <c r="AA3524" s="663">
        <v>0.65</v>
      </c>
      <c r="AB3524" s="663">
        <v>0.65</v>
      </c>
      <c r="AC3524" s="2923">
        <v>0.65</v>
      </c>
      <c r="AD3524" s="3643">
        <v>1</v>
      </c>
      <c r="AE3524" s="2939"/>
      <c r="AF3524" s="663"/>
      <c r="AG3524" s="663"/>
      <c r="AH3524" s="156"/>
      <c r="AI3524" s="156"/>
      <c r="AJ3524" s="156"/>
      <c r="AK3524" s="156"/>
      <c r="AL3524" s="156"/>
      <c r="AM3524" s="156"/>
      <c r="AN3524" s="156"/>
      <c r="AO3524" s="156"/>
      <c r="AP3524" s="156"/>
      <c r="AQ3524" s="156"/>
      <c r="AR3524" s="156"/>
      <c r="AS3524" s="156"/>
      <c r="AT3524" s="156"/>
      <c r="AU3524" s="156"/>
      <c r="AV3524" s="156"/>
      <c r="AW3524" s="156"/>
      <c r="AX3524" s="156"/>
      <c r="AY3524" s="156"/>
      <c r="AZ3524" s="156"/>
      <c r="BA3524" s="156"/>
      <c r="BB3524" s="2828"/>
      <c r="BC3524" s="452"/>
      <c r="BD3524" s="2829"/>
      <c r="BE3524" s="2837"/>
      <c r="BF3524" s="156"/>
    </row>
    <row r="3525" spans="1:58" ht="15" customHeight="1" outlineLevel="1" x14ac:dyDescent="0.35">
      <c r="A3525" s="1664"/>
      <c r="B3525" s="3641"/>
      <c r="C3525" s="3077"/>
      <c r="D3525" s="3980"/>
      <c r="E3525" s="3883"/>
      <c r="F3525" s="3984" t="str">
        <f>$E$1616</f>
        <v>ASHP-SEER16-Replace_CAC_ElectricHeat_ROF_MF_CompE</v>
      </c>
      <c r="G3525" s="3984"/>
      <c r="H3525" s="3984"/>
      <c r="I3525" s="3984"/>
      <c r="J3525" s="3501" t="str">
        <f>$C$1616</f>
        <v>352951_2019_12_</v>
      </c>
      <c r="K3525" s="3643">
        <v>1</v>
      </c>
      <c r="L3525" s="704"/>
      <c r="M3525" s="3020"/>
      <c r="N3525" s="106"/>
      <c r="O3525" s="106"/>
      <c r="P3525" s="702"/>
      <c r="Q3525" s="702"/>
      <c r="R3525" s="702"/>
      <c r="S3525" s="106"/>
      <c r="T3525" s="486"/>
      <c r="U3525" s="106"/>
      <c r="V3525" s="3980"/>
      <c r="W3525" s="663"/>
      <c r="X3525" s="663"/>
      <c r="Y3525" s="661">
        <v>0.65</v>
      </c>
      <c r="Z3525" s="663">
        <v>0.65</v>
      </c>
      <c r="AA3525" s="663">
        <v>0.65</v>
      </c>
      <c r="AB3525" s="663">
        <v>0.65</v>
      </c>
      <c r="AC3525" s="2925">
        <f>AC3524</f>
        <v>0.65</v>
      </c>
      <c r="AD3525" s="3643">
        <v>1</v>
      </c>
      <c r="AE3525" s="2939"/>
      <c r="AF3525" s="663"/>
      <c r="AG3525" s="663"/>
      <c r="AH3525" s="156"/>
      <c r="AI3525" s="156"/>
      <c r="AJ3525" s="156"/>
      <c r="AK3525" s="156"/>
      <c r="AL3525" s="156"/>
      <c r="AM3525" s="156"/>
      <c r="AN3525" s="156"/>
      <c r="AO3525" s="156"/>
      <c r="AP3525" s="156"/>
      <c r="AQ3525" s="156"/>
      <c r="AR3525" s="156"/>
      <c r="AS3525" s="156"/>
      <c r="AT3525" s="156"/>
      <c r="AU3525" s="156"/>
      <c r="AV3525" s="156"/>
      <c r="AW3525" s="156"/>
      <c r="AX3525" s="156"/>
      <c r="AY3525" s="156"/>
      <c r="AZ3525" s="156"/>
      <c r="BA3525" s="156"/>
      <c r="BB3525" s="2828"/>
      <c r="BC3525" s="452"/>
      <c r="BD3525" s="2829"/>
      <c r="BE3525" s="2837"/>
      <c r="BF3525" s="156"/>
    </row>
    <row r="3526" spans="1:58" ht="15" customHeight="1" outlineLevel="1" x14ac:dyDescent="0.35">
      <c r="A3526" s="1664"/>
      <c r="B3526" s="3641"/>
      <c r="C3526" s="3077"/>
      <c r="D3526" s="3980"/>
      <c r="E3526" s="3883"/>
      <c r="F3526" s="3984" t="str">
        <f>$E$1618</f>
        <v>ASHP-SEER16-Replace_CAC_NonElectricHeat_ROF_MF</v>
      </c>
      <c r="G3526" s="3984"/>
      <c r="H3526" s="3984"/>
      <c r="I3526" s="3984"/>
      <c r="J3526" s="3501" t="str">
        <f>$C$1618</f>
        <v>352960_2021_12_</v>
      </c>
      <c r="K3526" s="3643">
        <v>1</v>
      </c>
      <c r="L3526" s="704"/>
      <c r="M3526" s="3020"/>
      <c r="N3526" s="106"/>
      <c r="O3526" s="106"/>
      <c r="P3526" s="702"/>
      <c r="Q3526" s="702"/>
      <c r="R3526" s="702"/>
      <c r="S3526" s="106"/>
      <c r="T3526" s="486"/>
      <c r="U3526" s="106"/>
      <c r="V3526" s="3980"/>
      <c r="W3526" s="663"/>
      <c r="X3526" s="663"/>
      <c r="Y3526" s="661"/>
      <c r="Z3526" s="663"/>
      <c r="AA3526" s="663"/>
      <c r="AB3526" s="663"/>
      <c r="AC3526" s="2924">
        <v>0.65</v>
      </c>
      <c r="AD3526" s="3643">
        <v>1</v>
      </c>
      <c r="AE3526" s="2939"/>
      <c r="AF3526" s="663"/>
      <c r="AG3526" s="663"/>
      <c r="AH3526" s="156"/>
      <c r="AI3526" s="156"/>
      <c r="AJ3526" s="156"/>
      <c r="AK3526" s="156"/>
      <c r="AL3526" s="156"/>
      <c r="AM3526" s="156"/>
      <c r="AN3526" s="156"/>
      <c r="AO3526" s="156"/>
      <c r="AP3526" s="156"/>
      <c r="AQ3526" s="156"/>
      <c r="AR3526" s="156"/>
      <c r="AS3526" s="156"/>
      <c r="AT3526" s="156"/>
      <c r="AU3526" s="156"/>
      <c r="AV3526" s="156"/>
      <c r="AW3526" s="156"/>
      <c r="AX3526" s="156"/>
      <c r="AY3526" s="156"/>
      <c r="AZ3526" s="156"/>
      <c r="BA3526" s="156"/>
      <c r="BB3526" s="2828"/>
      <c r="BC3526" s="452"/>
      <c r="BD3526" s="2829"/>
      <c r="BE3526" s="2837"/>
      <c r="BF3526" s="156"/>
    </row>
    <row r="3527" spans="1:58" ht="15" customHeight="1" outlineLevel="1" x14ac:dyDescent="0.35">
      <c r="A3527" s="1664"/>
      <c r="B3527" s="3641"/>
      <c r="C3527" s="3077"/>
      <c r="D3527" s="3980"/>
      <c r="E3527" s="3883"/>
      <c r="F3527" s="3984" t="str">
        <f>$E$1620</f>
        <v>ASHP-SEER16-Replace_CAC_NonElectricHeat_ROF_MF_CompE</v>
      </c>
      <c r="G3527" s="3984"/>
      <c r="H3527" s="3984"/>
      <c r="I3527" s="3984"/>
      <c r="J3527" s="3501" t="str">
        <f>$C$1620</f>
        <v>352961_2021_12_</v>
      </c>
      <c r="K3527" s="3643">
        <v>1</v>
      </c>
      <c r="L3527" s="704"/>
      <c r="M3527" s="3020"/>
      <c r="N3527" s="106"/>
      <c r="O3527" s="106"/>
      <c r="P3527" s="702"/>
      <c r="Q3527" s="702"/>
      <c r="R3527" s="702"/>
      <c r="S3527" s="106"/>
      <c r="T3527" s="486"/>
      <c r="U3527" s="106"/>
      <c r="V3527" s="3980"/>
      <c r="W3527" s="663"/>
      <c r="X3527" s="663"/>
      <c r="Y3527" s="661"/>
      <c r="Z3527" s="663"/>
      <c r="AA3527" s="663"/>
      <c r="AB3527" s="663"/>
      <c r="AC3527" s="2926">
        <f>AC3526</f>
        <v>0.65</v>
      </c>
      <c r="AD3527" s="3643">
        <v>1</v>
      </c>
      <c r="AE3527" s="2939"/>
      <c r="AF3527" s="663"/>
      <c r="AG3527" s="663"/>
      <c r="AH3527" s="156"/>
      <c r="AI3527" s="156"/>
      <c r="AJ3527" s="156"/>
      <c r="AK3527" s="156"/>
      <c r="AL3527" s="156"/>
      <c r="AM3527" s="156"/>
      <c r="AN3527" s="156"/>
      <c r="AO3527" s="156"/>
      <c r="AP3527" s="156"/>
      <c r="AQ3527" s="156"/>
      <c r="AR3527" s="156"/>
      <c r="AS3527" s="156"/>
      <c r="AT3527" s="156"/>
      <c r="AU3527" s="156"/>
      <c r="AV3527" s="156"/>
      <c r="AW3527" s="156"/>
      <c r="AX3527" s="156"/>
      <c r="AY3527" s="156"/>
      <c r="AZ3527" s="156"/>
      <c r="BA3527" s="156"/>
      <c r="BB3527" s="2828"/>
      <c r="BC3527" s="452"/>
      <c r="BD3527" s="2829"/>
      <c r="BE3527" s="2837"/>
      <c r="BF3527" s="156"/>
    </row>
    <row r="3528" spans="1:58" ht="15" customHeight="1" outlineLevel="1" x14ac:dyDescent="0.35">
      <c r="A3528" s="1664"/>
      <c r="B3528" s="3641"/>
      <c r="C3528" s="3077"/>
      <c r="D3528" s="3980"/>
      <c r="E3528" s="3883"/>
      <c r="F3528" s="3984" t="str">
        <f>$E$1622</f>
        <v>ASHP-SEER16-Replace_CAC_ElectricHeat_ER1_MF</v>
      </c>
      <c r="G3528" s="3984"/>
      <c r="H3528" s="3984"/>
      <c r="I3528" s="3984"/>
      <c r="J3528" s="3501" t="str">
        <f>$C$1622</f>
        <v>353000_2021_12_</v>
      </c>
      <c r="K3528" s="3643">
        <v>1</v>
      </c>
      <c r="L3528" s="704"/>
      <c r="M3528" s="3020" t="s">
        <v>977</v>
      </c>
      <c r="N3528" s="106"/>
      <c r="O3528" s="106"/>
      <c r="P3528" s="702"/>
      <c r="Q3528" s="702"/>
      <c r="R3528" s="702"/>
      <c r="S3528" s="106"/>
      <c r="T3528" s="486"/>
      <c r="U3528" s="106"/>
      <c r="V3528" s="3980"/>
      <c r="W3528" s="663">
        <v>0.65</v>
      </c>
      <c r="X3528" s="663">
        <v>0.65</v>
      </c>
      <c r="Y3528" s="663">
        <v>0.65</v>
      </c>
      <c r="Z3528" s="663">
        <v>0.65</v>
      </c>
      <c r="AA3528" s="663">
        <v>0.65</v>
      </c>
      <c r="AB3528" s="663">
        <v>0.65</v>
      </c>
      <c r="AC3528" s="2923">
        <v>0.65</v>
      </c>
      <c r="AD3528" s="3643">
        <v>1</v>
      </c>
      <c r="AE3528" s="2939"/>
      <c r="AF3528" s="663"/>
      <c r="AG3528" s="663"/>
      <c r="AH3528" s="156"/>
      <c r="AI3528" s="156"/>
      <c r="AJ3528" s="156"/>
      <c r="AK3528" s="156"/>
      <c r="AL3528" s="156"/>
      <c r="AM3528" s="156"/>
      <c r="AN3528" s="156"/>
      <c r="AO3528" s="156"/>
      <c r="AP3528" s="156"/>
      <c r="AQ3528" s="156"/>
      <c r="AR3528" s="156"/>
      <c r="AS3528" s="156"/>
      <c r="AT3528" s="156"/>
      <c r="AU3528" s="156"/>
      <c r="AV3528" s="156"/>
      <c r="AW3528" s="156"/>
      <c r="AX3528" s="156"/>
      <c r="AY3528" s="156"/>
      <c r="AZ3528" s="156"/>
      <c r="BA3528" s="156"/>
      <c r="BB3528" s="2828"/>
      <c r="BC3528" s="452"/>
      <c r="BD3528" s="2829"/>
      <c r="BE3528" s="2837"/>
      <c r="BF3528" s="156"/>
    </row>
    <row r="3529" spans="1:58" ht="15" customHeight="1" outlineLevel="1" x14ac:dyDescent="0.35">
      <c r="A3529" s="1664"/>
      <c r="B3529" s="3641"/>
      <c r="C3529" s="3077"/>
      <c r="D3529" s="3980"/>
      <c r="E3529" s="3883"/>
      <c r="F3529" s="3984" t="str">
        <f>$E$1624</f>
        <v>ASHP-SEER16-Replace_CAC_ElectricHeat_ER2_MF</v>
      </c>
      <c r="G3529" s="3984"/>
      <c r="H3529" s="3984"/>
      <c r="I3529" s="3984"/>
      <c r="J3529" s="3501" t="str">
        <f>$C$1624</f>
        <v>353000_2021_12_</v>
      </c>
      <c r="K3529" s="3643">
        <v>1</v>
      </c>
      <c r="L3529" s="704"/>
      <c r="M3529" s="3020" t="s">
        <v>977</v>
      </c>
      <c r="N3529" s="106"/>
      <c r="O3529" s="106"/>
      <c r="P3529" s="702"/>
      <c r="Q3529" s="702"/>
      <c r="R3529" s="702"/>
      <c r="S3529" s="106"/>
      <c r="T3529" s="486"/>
      <c r="U3529" s="106"/>
      <c r="V3529" s="3980"/>
      <c r="W3529" s="663">
        <v>0.65</v>
      </c>
      <c r="X3529" s="663">
        <v>0.65</v>
      </c>
      <c r="Y3529" s="663">
        <v>0.65</v>
      </c>
      <c r="Z3529" s="663">
        <v>0.65</v>
      </c>
      <c r="AA3529" s="663">
        <v>0.65</v>
      </c>
      <c r="AB3529" s="663">
        <v>0.65</v>
      </c>
      <c r="AC3529" s="2923">
        <v>0.65</v>
      </c>
      <c r="AD3529" s="3643">
        <v>1</v>
      </c>
      <c r="AE3529" s="2939"/>
      <c r="AF3529" s="663"/>
      <c r="AG3529" s="663"/>
      <c r="AH3529" s="156"/>
      <c r="AI3529" s="156"/>
      <c r="AJ3529" s="156"/>
      <c r="AK3529" s="156"/>
      <c r="AL3529" s="156"/>
      <c r="AM3529" s="156"/>
      <c r="AN3529" s="156"/>
      <c r="AO3529" s="156"/>
      <c r="AP3529" s="156"/>
      <c r="AQ3529" s="156"/>
      <c r="AR3529" s="156"/>
      <c r="AS3529" s="156"/>
      <c r="AT3529" s="156"/>
      <c r="AU3529" s="156"/>
      <c r="AV3529" s="156"/>
      <c r="AW3529" s="156"/>
      <c r="AX3529" s="156"/>
      <c r="AY3529" s="156"/>
      <c r="AZ3529" s="156"/>
      <c r="BA3529" s="156"/>
      <c r="BB3529" s="2828"/>
      <c r="BC3529" s="452"/>
      <c r="BD3529" s="2829"/>
      <c r="BE3529" s="2837"/>
      <c r="BF3529" s="156"/>
    </row>
    <row r="3530" spans="1:58" ht="15" customHeight="1" outlineLevel="1" x14ac:dyDescent="0.35">
      <c r="A3530" s="1664"/>
      <c r="B3530" s="3641"/>
      <c r="C3530" s="3077"/>
      <c r="D3530" s="3980"/>
      <c r="E3530" s="3883"/>
      <c r="F3530" s="3984" t="str">
        <f>$E$1626</f>
        <v>ASHP-SEER16-Replace_CAC_ElectricHeat_ER1_MF_CompE</v>
      </c>
      <c r="G3530" s="3984"/>
      <c r="H3530" s="3984"/>
      <c r="I3530" s="3984"/>
      <c r="J3530" s="3501" t="str">
        <f>$C$1626</f>
        <v>353001_2021_12_</v>
      </c>
      <c r="K3530" s="663">
        <v>0.65</v>
      </c>
      <c r="L3530" s="704"/>
      <c r="M3530" s="3020"/>
      <c r="N3530" s="106"/>
      <c r="O3530" s="106"/>
      <c r="P3530" s="702"/>
      <c r="Q3530" s="702"/>
      <c r="R3530" s="702"/>
      <c r="S3530" s="106"/>
      <c r="T3530" s="486"/>
      <c r="U3530" s="106"/>
      <c r="V3530" s="3980"/>
      <c r="W3530" s="663"/>
      <c r="X3530" s="663"/>
      <c r="Y3530" s="661">
        <v>0.65</v>
      </c>
      <c r="Z3530" s="663">
        <v>0.65</v>
      </c>
      <c r="AA3530" s="663">
        <v>0.65</v>
      </c>
      <c r="AB3530" s="663">
        <v>0.65</v>
      </c>
      <c r="AC3530" s="2923">
        <f>AC3528</f>
        <v>0.65</v>
      </c>
      <c r="AD3530" s="663">
        <v>0.65</v>
      </c>
      <c r="AE3530" s="2939"/>
      <c r="AF3530" s="663"/>
      <c r="AG3530" s="663"/>
      <c r="AH3530" s="156"/>
      <c r="AI3530" s="156"/>
      <c r="AJ3530" s="156"/>
      <c r="AK3530" s="156"/>
      <c r="AL3530" s="156"/>
      <c r="AM3530" s="156"/>
      <c r="AN3530" s="156"/>
      <c r="AO3530" s="156"/>
      <c r="AP3530" s="156"/>
      <c r="AQ3530" s="156"/>
      <c r="AR3530" s="156"/>
      <c r="AS3530" s="156"/>
      <c r="AT3530" s="156"/>
      <c r="AU3530" s="156"/>
      <c r="AV3530" s="156"/>
      <c r="AW3530" s="156"/>
      <c r="AX3530" s="156"/>
      <c r="AY3530" s="156"/>
      <c r="AZ3530" s="156"/>
      <c r="BA3530" s="156"/>
      <c r="BB3530" s="2828"/>
      <c r="BC3530" s="452"/>
      <c r="BD3530" s="2829"/>
      <c r="BE3530" s="2837"/>
      <c r="BF3530" s="156"/>
    </row>
    <row r="3531" spans="1:58" ht="15" customHeight="1" outlineLevel="1" x14ac:dyDescent="0.35">
      <c r="A3531" s="1664"/>
      <c r="B3531" s="3641"/>
      <c r="C3531" s="3077"/>
      <c r="D3531" s="3980"/>
      <c r="E3531" s="3883"/>
      <c r="F3531" s="3984" t="str">
        <f>$E$1628</f>
        <v>ASHP-SEER16-Replace_CAC_ElectricHeat_ER2_MF_CompE</v>
      </c>
      <c r="G3531" s="3984"/>
      <c r="H3531" s="3984"/>
      <c r="I3531" s="3984"/>
      <c r="J3531" s="3501" t="str">
        <f>$C$1628</f>
        <v>353001_2021_12_</v>
      </c>
      <c r="K3531" s="715">
        <v>0.65</v>
      </c>
      <c r="L3531" s="704"/>
      <c r="M3531" s="3020"/>
      <c r="N3531" s="106"/>
      <c r="O3531" s="106"/>
      <c r="P3531" s="702"/>
      <c r="Q3531" s="702"/>
      <c r="R3531" s="702"/>
      <c r="S3531" s="106"/>
      <c r="T3531" s="486"/>
      <c r="U3531" s="106"/>
      <c r="V3531" s="3980"/>
      <c r="W3531" s="663"/>
      <c r="X3531" s="663"/>
      <c r="Y3531" s="661">
        <v>0.65</v>
      </c>
      <c r="Z3531" s="663">
        <v>0.65</v>
      </c>
      <c r="AA3531" s="663">
        <v>0.65</v>
      </c>
      <c r="AB3531" s="663">
        <v>0.65</v>
      </c>
      <c r="AC3531" s="2925">
        <f>AC3529</f>
        <v>0.65</v>
      </c>
      <c r="AD3531" s="663">
        <v>0.65</v>
      </c>
      <c r="AE3531" s="2939"/>
      <c r="AF3531" s="663"/>
      <c r="AG3531" s="663"/>
      <c r="AH3531" s="156"/>
      <c r="AI3531" s="156"/>
      <c r="AJ3531" s="156"/>
      <c r="AK3531" s="156"/>
      <c r="AL3531" s="156"/>
      <c r="AM3531" s="156"/>
      <c r="AN3531" s="156"/>
      <c r="AO3531" s="156"/>
      <c r="AP3531" s="156"/>
      <c r="AQ3531" s="156"/>
      <c r="AR3531" s="156"/>
      <c r="AS3531" s="156"/>
      <c r="AT3531" s="156"/>
      <c r="AU3531" s="156"/>
      <c r="AV3531" s="156"/>
      <c r="AW3531" s="156"/>
      <c r="AX3531" s="156"/>
      <c r="AY3531" s="156"/>
      <c r="AZ3531" s="156"/>
      <c r="BA3531" s="156"/>
      <c r="BB3531" s="2828"/>
      <c r="BC3531" s="452"/>
      <c r="BD3531" s="2829"/>
      <c r="BE3531" s="2837"/>
      <c r="BF3531" s="156"/>
    </row>
    <row r="3532" spans="1:58" ht="15" customHeight="1" outlineLevel="1" x14ac:dyDescent="0.35">
      <c r="A3532" s="1664"/>
      <c r="B3532" s="3641"/>
      <c r="C3532" s="3077"/>
      <c r="D3532" s="3980"/>
      <c r="E3532" s="3883"/>
      <c r="F3532" s="3984" t="str">
        <f>$E$1630</f>
        <v>ASHP-SEER16-Replace_CAC_NonElectricHeat_ER1_MF</v>
      </c>
      <c r="G3532" s="3984"/>
      <c r="H3532" s="3984"/>
      <c r="I3532" s="3984"/>
      <c r="J3532" s="3501" t="str">
        <f>$C$1630</f>
        <v>353010_2021_12_</v>
      </c>
      <c r="K3532" s="715">
        <v>0.65</v>
      </c>
      <c r="L3532" s="704"/>
      <c r="M3532" s="3020"/>
      <c r="N3532" s="106"/>
      <c r="O3532" s="106"/>
      <c r="P3532" s="702"/>
      <c r="Q3532" s="702"/>
      <c r="R3532" s="702"/>
      <c r="S3532" s="106"/>
      <c r="T3532" s="486"/>
      <c r="U3532" s="106"/>
      <c r="V3532" s="3980"/>
      <c r="W3532" s="663"/>
      <c r="X3532" s="663"/>
      <c r="Y3532" s="661"/>
      <c r="Z3532" s="663"/>
      <c r="AA3532" s="663"/>
      <c r="AB3532" s="663"/>
      <c r="AC3532" s="2926">
        <f t="shared" ref="AC3532:AC3535" si="400">AC3531</f>
        <v>0.65</v>
      </c>
      <c r="AD3532" s="663">
        <v>0.65</v>
      </c>
      <c r="AE3532" s="2939"/>
      <c r="AF3532" s="663"/>
      <c r="AG3532" s="663"/>
      <c r="AH3532" s="156"/>
      <c r="AI3532" s="156"/>
      <c r="AJ3532" s="156"/>
      <c r="AK3532" s="156"/>
      <c r="AL3532" s="156"/>
      <c r="AM3532" s="156"/>
      <c r="AN3532" s="156"/>
      <c r="AO3532" s="156"/>
      <c r="AP3532" s="156"/>
      <c r="AQ3532" s="156"/>
      <c r="AR3532" s="156"/>
      <c r="AS3532" s="156"/>
      <c r="AT3532" s="156"/>
      <c r="AU3532" s="156"/>
      <c r="AV3532" s="156"/>
      <c r="AW3532" s="156"/>
      <c r="AX3532" s="156"/>
      <c r="AY3532" s="156"/>
      <c r="AZ3532" s="156"/>
      <c r="BA3532" s="156"/>
      <c r="BB3532" s="2828"/>
      <c r="BC3532" s="452"/>
      <c r="BD3532" s="2829"/>
      <c r="BE3532" s="2837"/>
      <c r="BF3532" s="156"/>
    </row>
    <row r="3533" spans="1:58" ht="15" customHeight="1" outlineLevel="1" x14ac:dyDescent="0.35">
      <c r="A3533" s="1664"/>
      <c r="B3533" s="3641"/>
      <c r="C3533" s="3077"/>
      <c r="D3533" s="3980"/>
      <c r="E3533" s="3883"/>
      <c r="F3533" s="3984" t="str">
        <f>$E$1632</f>
        <v>ASHP-SEER16-Replace_CAC_NonElectricHeat_ER2_MF</v>
      </c>
      <c r="G3533" s="3984"/>
      <c r="H3533" s="3984"/>
      <c r="I3533" s="3984"/>
      <c r="J3533" s="3501" t="str">
        <f>$C$1632</f>
        <v>353010_2021_12_</v>
      </c>
      <c r="K3533" s="715">
        <v>0.65</v>
      </c>
      <c r="L3533" s="704"/>
      <c r="M3533" s="3020"/>
      <c r="N3533" s="106"/>
      <c r="O3533" s="106"/>
      <c r="P3533" s="702"/>
      <c r="Q3533" s="702"/>
      <c r="R3533" s="702"/>
      <c r="S3533" s="106"/>
      <c r="T3533" s="486"/>
      <c r="U3533" s="106"/>
      <c r="V3533" s="3980"/>
      <c r="W3533" s="663"/>
      <c r="X3533" s="663"/>
      <c r="Y3533" s="661"/>
      <c r="Z3533" s="663"/>
      <c r="AA3533" s="663"/>
      <c r="AB3533" s="663"/>
      <c r="AC3533" s="2926">
        <f t="shared" si="400"/>
        <v>0.65</v>
      </c>
      <c r="AD3533" s="663">
        <v>0.65</v>
      </c>
      <c r="AE3533" s="2939"/>
      <c r="AF3533" s="663"/>
      <c r="AG3533" s="663"/>
      <c r="AH3533" s="156"/>
      <c r="AI3533" s="156"/>
      <c r="AJ3533" s="156"/>
      <c r="AK3533" s="156"/>
      <c r="AL3533" s="156"/>
      <c r="AM3533" s="156"/>
      <c r="AN3533" s="156"/>
      <c r="AO3533" s="156"/>
      <c r="AP3533" s="156"/>
      <c r="AQ3533" s="156"/>
      <c r="AR3533" s="156"/>
      <c r="AS3533" s="156"/>
      <c r="AT3533" s="156"/>
      <c r="AU3533" s="156"/>
      <c r="AV3533" s="156"/>
      <c r="AW3533" s="156"/>
      <c r="AX3533" s="156"/>
      <c r="AY3533" s="156"/>
      <c r="AZ3533" s="156"/>
      <c r="BA3533" s="156"/>
      <c r="BB3533" s="2828"/>
      <c r="BC3533" s="452"/>
      <c r="BD3533" s="2829"/>
      <c r="BE3533" s="2837"/>
      <c r="BF3533" s="156"/>
    </row>
    <row r="3534" spans="1:58" ht="15" customHeight="1" outlineLevel="1" x14ac:dyDescent="0.35">
      <c r="A3534" s="1664"/>
      <c r="B3534" s="3641"/>
      <c r="C3534" s="3077"/>
      <c r="D3534" s="3980"/>
      <c r="E3534" s="3883"/>
      <c r="F3534" s="3984" t="str">
        <f>$E$1634</f>
        <v>ASHP-SEER16-Replace_CAC_NonElectricHeat_ER1_MF_CompE</v>
      </c>
      <c r="G3534" s="3984"/>
      <c r="H3534" s="3984"/>
      <c r="I3534" s="3984"/>
      <c r="J3534" s="3501" t="str">
        <f>$C$1634</f>
        <v>353011_2021_12_</v>
      </c>
      <c r="K3534" s="715">
        <v>0.65</v>
      </c>
      <c r="L3534" s="704"/>
      <c r="M3534" s="3020"/>
      <c r="N3534" s="106"/>
      <c r="O3534" s="106"/>
      <c r="P3534" s="702"/>
      <c r="Q3534" s="702"/>
      <c r="R3534" s="702"/>
      <c r="S3534" s="106"/>
      <c r="T3534" s="486"/>
      <c r="U3534" s="106"/>
      <c r="V3534" s="3980"/>
      <c r="W3534" s="663"/>
      <c r="X3534" s="663"/>
      <c r="Y3534" s="661"/>
      <c r="Z3534" s="663"/>
      <c r="AA3534" s="663"/>
      <c r="AB3534" s="663"/>
      <c r="AC3534" s="2926">
        <f t="shared" si="400"/>
        <v>0.65</v>
      </c>
      <c r="AD3534" s="663">
        <v>0.65</v>
      </c>
      <c r="AE3534" s="2939"/>
      <c r="AF3534" s="663"/>
      <c r="AG3534" s="663"/>
      <c r="AH3534" s="156"/>
      <c r="AI3534" s="156"/>
      <c r="AJ3534" s="156"/>
      <c r="AK3534" s="156"/>
      <c r="AL3534" s="156"/>
      <c r="AM3534" s="156"/>
      <c r="AN3534" s="156"/>
      <c r="AO3534" s="156"/>
      <c r="AP3534" s="156"/>
      <c r="AQ3534" s="156"/>
      <c r="AR3534" s="156"/>
      <c r="AS3534" s="156"/>
      <c r="AT3534" s="156"/>
      <c r="AU3534" s="156"/>
      <c r="AV3534" s="156"/>
      <c r="AW3534" s="156"/>
      <c r="AX3534" s="156"/>
      <c r="AY3534" s="156"/>
      <c r="AZ3534" s="156"/>
      <c r="BA3534" s="156"/>
      <c r="BB3534" s="2828"/>
      <c r="BC3534" s="452"/>
      <c r="BD3534" s="2829"/>
      <c r="BE3534" s="2837"/>
      <c r="BF3534" s="156"/>
    </row>
    <row r="3535" spans="1:58" ht="15" customHeight="1" outlineLevel="1" x14ac:dyDescent="0.35">
      <c r="A3535" s="1664"/>
      <c r="B3535" s="3641"/>
      <c r="C3535" s="3077"/>
      <c r="D3535" s="3980"/>
      <c r="E3535" s="3883"/>
      <c r="F3535" s="3984" t="str">
        <f>$E$1636</f>
        <v>ASHP-SEER16-Replace_CAC_NonElectricHeat_ER2_MF_CompE</v>
      </c>
      <c r="G3535" s="3984"/>
      <c r="H3535" s="3984"/>
      <c r="I3535" s="3984"/>
      <c r="J3535" s="3501" t="str">
        <f>$C$1636</f>
        <v>353011_2021_12_</v>
      </c>
      <c r="K3535" s="715">
        <v>0.65</v>
      </c>
      <c r="L3535" s="704"/>
      <c r="M3535" s="3020"/>
      <c r="N3535" s="106"/>
      <c r="O3535" s="106"/>
      <c r="P3535" s="702"/>
      <c r="Q3535" s="702"/>
      <c r="R3535" s="702"/>
      <c r="S3535" s="106"/>
      <c r="T3535" s="486"/>
      <c r="U3535" s="106"/>
      <c r="V3535" s="3980"/>
      <c r="W3535" s="663"/>
      <c r="X3535" s="663"/>
      <c r="Y3535" s="661"/>
      <c r="Z3535" s="663"/>
      <c r="AA3535" s="663"/>
      <c r="AB3535" s="663"/>
      <c r="AC3535" s="2926">
        <f t="shared" si="400"/>
        <v>0.65</v>
      </c>
      <c r="AD3535" s="663">
        <v>0.65</v>
      </c>
      <c r="AE3535" s="2939"/>
      <c r="AF3535" s="663"/>
      <c r="AG3535" s="663"/>
      <c r="AH3535" s="156"/>
      <c r="AI3535" s="156"/>
      <c r="AJ3535" s="156"/>
      <c r="AK3535" s="156"/>
      <c r="AL3535" s="156"/>
      <c r="AM3535" s="156"/>
      <c r="AN3535" s="156"/>
      <c r="AO3535" s="156"/>
      <c r="AP3535" s="156"/>
      <c r="AQ3535" s="156"/>
      <c r="AR3535" s="156"/>
      <c r="AS3535" s="156"/>
      <c r="AT3535" s="156"/>
      <c r="AU3535" s="156"/>
      <c r="AV3535" s="156"/>
      <c r="AW3535" s="156"/>
      <c r="AX3535" s="156"/>
      <c r="AY3535" s="156"/>
      <c r="AZ3535" s="156"/>
      <c r="BA3535" s="156"/>
      <c r="BB3535" s="2828"/>
      <c r="BC3535" s="452"/>
      <c r="BD3535" s="2829"/>
      <c r="BE3535" s="2837"/>
      <c r="BF3535" s="156"/>
    </row>
    <row r="3536" spans="1:58" ht="15" customHeight="1" outlineLevel="1" x14ac:dyDescent="0.35">
      <c r="A3536" s="1664"/>
      <c r="B3536" s="3641"/>
      <c r="C3536" s="3077"/>
      <c r="D3536" s="3980"/>
      <c r="E3536" s="3883"/>
      <c r="F3536" s="3984" t="str">
        <f>$E$1638</f>
        <v>ASHP-SEER15_ROF_MF</v>
      </c>
      <c r="G3536" s="3984"/>
      <c r="H3536" s="3984"/>
      <c r="I3536" s="3984"/>
      <c r="J3536" s="3501" t="str">
        <f>$C$1638</f>
        <v>353050_2021_12_</v>
      </c>
      <c r="K3536" s="3643">
        <v>1</v>
      </c>
      <c r="L3536" s="704"/>
      <c r="M3536" s="3020" t="s">
        <v>977</v>
      </c>
      <c r="N3536" s="106"/>
      <c r="O3536" s="106"/>
      <c r="P3536" s="702"/>
      <c r="Q3536" s="702"/>
      <c r="R3536" s="702"/>
      <c r="S3536" s="106"/>
      <c r="T3536" s="486"/>
      <c r="U3536" s="106"/>
      <c r="V3536" s="3980"/>
      <c r="W3536" s="663">
        <v>0.65</v>
      </c>
      <c r="X3536" s="663">
        <v>0.65</v>
      </c>
      <c r="Y3536" s="663">
        <v>0.65</v>
      </c>
      <c r="Z3536" s="663">
        <v>0.65</v>
      </c>
      <c r="AA3536" s="663">
        <v>0.65</v>
      </c>
      <c r="AB3536" s="663">
        <v>0.65</v>
      </c>
      <c r="AC3536" s="2923">
        <v>0.65</v>
      </c>
      <c r="AD3536" s="3643">
        <v>1</v>
      </c>
      <c r="AE3536" s="2939"/>
      <c r="AF3536" s="663"/>
      <c r="AG3536" s="663"/>
      <c r="AH3536" s="156"/>
      <c r="AI3536" s="156"/>
      <c r="AJ3536" s="156"/>
      <c r="AK3536" s="156"/>
      <c r="AL3536" s="156"/>
      <c r="AM3536" s="156"/>
      <c r="AN3536" s="156"/>
      <c r="AO3536" s="156"/>
      <c r="AP3536" s="156"/>
      <c r="AQ3536" s="156"/>
      <c r="AR3536" s="156"/>
      <c r="AS3536" s="156"/>
      <c r="AT3536" s="156"/>
      <c r="AU3536" s="156"/>
      <c r="AV3536" s="156"/>
      <c r="AW3536" s="156"/>
      <c r="AX3536" s="156"/>
      <c r="AY3536" s="156"/>
      <c r="AZ3536" s="156"/>
      <c r="BA3536" s="156"/>
      <c r="BB3536" s="2828"/>
      <c r="BC3536" s="452"/>
      <c r="BD3536" s="2829"/>
      <c r="BE3536" s="2837"/>
      <c r="BF3536" s="156"/>
    </row>
    <row r="3537" spans="1:58" ht="15" customHeight="1" outlineLevel="1" x14ac:dyDescent="0.35">
      <c r="A3537" s="1664"/>
      <c r="B3537" s="3641"/>
      <c r="C3537" s="3077"/>
      <c r="D3537" s="3980"/>
      <c r="E3537" s="3883"/>
      <c r="F3537" s="3984" t="str">
        <f>$E$1640</f>
        <v>ASHP-SEER15_ROF_MF_CompE</v>
      </c>
      <c r="G3537" s="3984"/>
      <c r="H3537" s="3984"/>
      <c r="I3537" s="3984"/>
      <c r="J3537" s="3501" t="str">
        <f>$C$1640</f>
        <v>353051_2021_12_</v>
      </c>
      <c r="K3537" s="3643">
        <v>1</v>
      </c>
      <c r="L3537" s="704"/>
      <c r="M3537" s="3020"/>
      <c r="N3537" s="106"/>
      <c r="O3537" s="106"/>
      <c r="P3537" s="702"/>
      <c r="Q3537" s="702"/>
      <c r="R3537" s="702"/>
      <c r="S3537" s="106"/>
      <c r="T3537" s="486"/>
      <c r="U3537" s="106"/>
      <c r="V3537" s="3980"/>
      <c r="W3537" s="663"/>
      <c r="X3537" s="663"/>
      <c r="Y3537" s="661">
        <v>0.65</v>
      </c>
      <c r="Z3537" s="663">
        <v>0.65</v>
      </c>
      <c r="AA3537" s="663">
        <v>0.65</v>
      </c>
      <c r="AB3537" s="663">
        <v>0.65</v>
      </c>
      <c r="AC3537" s="2923">
        <f>AC3536</f>
        <v>0.65</v>
      </c>
      <c r="AD3537" s="3643">
        <v>1</v>
      </c>
      <c r="AE3537" s="2939"/>
      <c r="AF3537" s="663"/>
      <c r="AG3537" s="663"/>
      <c r="AH3537" s="156"/>
      <c r="AI3537" s="156"/>
      <c r="AJ3537" s="156"/>
      <c r="AK3537" s="156"/>
      <c r="AL3537" s="156"/>
      <c r="AM3537" s="156"/>
      <c r="AN3537" s="156"/>
      <c r="AO3537" s="156"/>
      <c r="AP3537" s="156"/>
      <c r="AQ3537" s="156"/>
      <c r="AR3537" s="156"/>
      <c r="AS3537" s="156"/>
      <c r="AT3537" s="156"/>
      <c r="AU3537" s="156"/>
      <c r="AV3537" s="156"/>
      <c r="AW3537" s="156"/>
      <c r="AX3537" s="156"/>
      <c r="AY3537" s="156"/>
      <c r="AZ3537" s="156"/>
      <c r="BA3537" s="156"/>
      <c r="BB3537" s="2828"/>
      <c r="BC3537" s="452"/>
      <c r="BD3537" s="2829"/>
      <c r="BE3537" s="2837"/>
      <c r="BF3537" s="156"/>
    </row>
    <row r="3538" spans="1:58" ht="15" customHeight="1" outlineLevel="1" x14ac:dyDescent="0.35">
      <c r="A3538" s="1664"/>
      <c r="B3538" s="3641"/>
      <c r="C3538" s="3077"/>
      <c r="D3538" s="3980"/>
      <c r="E3538" s="3883"/>
      <c r="F3538" s="3984" t="str">
        <f>$E$1642</f>
        <v>ASHP-SEER17-Replace_CAC_ElectricHeat_ROF_SF</v>
      </c>
      <c r="G3538" s="3984"/>
      <c r="H3538" s="3984"/>
      <c r="I3538" s="3984"/>
      <c r="J3538" s="3501" t="str">
        <f>$C$1642</f>
        <v>353100_2021_12_</v>
      </c>
      <c r="K3538" s="663">
        <v>1</v>
      </c>
      <c r="L3538" s="704"/>
      <c r="M3538" s="3020"/>
      <c r="N3538" s="106"/>
      <c r="O3538" s="106"/>
      <c r="P3538" s="702"/>
      <c r="Q3538" s="702"/>
      <c r="R3538" s="702"/>
      <c r="S3538" s="106"/>
      <c r="T3538" s="486"/>
      <c r="U3538" s="106"/>
      <c r="V3538" s="3980"/>
      <c r="W3538" s="663">
        <v>1</v>
      </c>
      <c r="X3538" s="663">
        <v>1</v>
      </c>
      <c r="Y3538" s="663">
        <v>1</v>
      </c>
      <c r="Z3538" s="663">
        <v>1</v>
      </c>
      <c r="AA3538" s="663">
        <v>1</v>
      </c>
      <c r="AB3538" s="663">
        <v>1</v>
      </c>
      <c r="AC3538" s="2923">
        <v>1</v>
      </c>
      <c r="AD3538" s="663">
        <v>1</v>
      </c>
      <c r="AE3538" s="2939"/>
      <c r="AF3538" s="663"/>
      <c r="AG3538" s="663"/>
      <c r="AH3538" s="156"/>
      <c r="AI3538" s="156"/>
      <c r="AJ3538" s="156"/>
      <c r="AK3538" s="156"/>
      <c r="AL3538" s="156"/>
      <c r="AM3538" s="156"/>
      <c r="AN3538" s="156"/>
      <c r="AO3538" s="156"/>
      <c r="AP3538" s="156"/>
      <c r="AQ3538" s="156"/>
      <c r="AR3538" s="156"/>
      <c r="AS3538" s="156"/>
      <c r="AT3538" s="156"/>
      <c r="AU3538" s="156"/>
      <c r="AV3538" s="156"/>
      <c r="AW3538" s="156"/>
      <c r="AX3538" s="156"/>
      <c r="AY3538" s="156"/>
      <c r="AZ3538" s="156"/>
      <c r="BA3538" s="156"/>
      <c r="BB3538" s="2828"/>
      <c r="BC3538" s="452"/>
      <c r="BD3538" s="2829"/>
      <c r="BE3538" s="2837"/>
      <c r="BF3538" s="156"/>
    </row>
    <row r="3539" spans="1:58" s="3398" customFormat="1" ht="15" customHeight="1" outlineLevel="1" x14ac:dyDescent="0.35">
      <c r="A3539" s="1664"/>
      <c r="B3539" s="3641"/>
      <c r="C3539" s="3077"/>
      <c r="D3539" s="3980"/>
      <c r="E3539" s="3883"/>
      <c r="F3539" s="4136" t="str">
        <f>$E$1644</f>
        <v>ASHP-SEER17-Replace_CAC_NonElectricHeat_ROF_SF</v>
      </c>
      <c r="G3539" s="4136"/>
      <c r="H3539" s="4136"/>
      <c r="I3539" s="4136"/>
      <c r="J3539" s="3502" t="str">
        <f>$C$1644</f>
        <v>353110_2022_12_</v>
      </c>
      <c r="K3539" s="661">
        <v>1</v>
      </c>
      <c r="L3539" s="704"/>
      <c r="M3539" s="3022"/>
      <c r="P3539" s="702"/>
      <c r="Q3539" s="702"/>
      <c r="R3539" s="702"/>
      <c r="T3539" s="3397"/>
      <c r="V3539" s="3980"/>
      <c r="W3539" s="663"/>
      <c r="X3539" s="663"/>
      <c r="Y3539" s="663"/>
      <c r="Z3539" s="663"/>
      <c r="AA3539" s="663"/>
      <c r="AB3539" s="663"/>
      <c r="AC3539" s="2923"/>
      <c r="AD3539" s="661">
        <v>1</v>
      </c>
      <c r="AE3539" s="2939"/>
      <c r="AF3539" s="663"/>
      <c r="AG3539" s="663"/>
      <c r="AH3539" s="156"/>
      <c r="AI3539" s="156"/>
      <c r="AJ3539" s="156"/>
      <c r="AK3539" s="156"/>
      <c r="AL3539" s="156"/>
      <c r="AM3539" s="156"/>
      <c r="AN3539" s="156"/>
      <c r="AO3539" s="156"/>
      <c r="AP3539" s="156"/>
      <c r="AQ3539" s="156"/>
      <c r="AR3539" s="156"/>
      <c r="AS3539" s="156"/>
      <c r="AT3539" s="156"/>
      <c r="AU3539" s="156"/>
      <c r="AV3539" s="156"/>
      <c r="AW3539" s="156"/>
      <c r="AX3539" s="156"/>
      <c r="AY3539" s="156"/>
      <c r="AZ3539" s="156"/>
      <c r="BA3539" s="156"/>
      <c r="BB3539" s="2828"/>
      <c r="BC3539" s="452"/>
      <c r="BD3539" s="2829"/>
      <c r="BE3539" s="2837"/>
      <c r="BF3539" s="156"/>
    </row>
    <row r="3540" spans="1:58" ht="15" customHeight="1" outlineLevel="1" x14ac:dyDescent="0.35">
      <c r="A3540" s="1664"/>
      <c r="B3540" s="3641"/>
      <c r="C3540" s="3077"/>
      <c r="D3540" s="3980"/>
      <c r="E3540" s="3883"/>
      <c r="F3540" s="3984" t="str">
        <f>$E$1646</f>
        <v>ASHP-SEER17-Replace_CAC_ElectricHeat_ROF_MF</v>
      </c>
      <c r="G3540" s="3984"/>
      <c r="H3540" s="3984"/>
      <c r="I3540" s="3984"/>
      <c r="J3540" s="3501" t="str">
        <f>$C$1646</f>
        <v>353150_2019_12_</v>
      </c>
      <c r="K3540" s="663">
        <v>0.65</v>
      </c>
      <c r="L3540" s="704"/>
      <c r="M3540" s="3020" t="s">
        <v>977</v>
      </c>
      <c r="N3540" s="106"/>
      <c r="O3540" s="106"/>
      <c r="P3540" s="702"/>
      <c r="Q3540" s="702"/>
      <c r="R3540" s="702"/>
      <c r="S3540" s="106"/>
      <c r="T3540" s="486"/>
      <c r="U3540" s="106"/>
      <c r="V3540" s="3980"/>
      <c r="W3540" s="663">
        <v>0.65</v>
      </c>
      <c r="X3540" s="663">
        <v>0.65</v>
      </c>
      <c r="Y3540" s="663">
        <v>0.65</v>
      </c>
      <c r="Z3540" s="663">
        <v>0.65</v>
      </c>
      <c r="AA3540" s="663">
        <v>0.65</v>
      </c>
      <c r="AB3540" s="663">
        <v>0.65</v>
      </c>
      <c r="AC3540" s="2923">
        <v>0.65</v>
      </c>
      <c r="AD3540" s="663">
        <v>0.65</v>
      </c>
      <c r="AE3540" s="2939"/>
      <c r="AF3540" s="663"/>
      <c r="AG3540" s="663"/>
      <c r="AH3540" s="156"/>
      <c r="AI3540" s="156"/>
      <c r="AJ3540" s="156"/>
      <c r="AK3540" s="156"/>
      <c r="AL3540" s="156"/>
      <c r="AM3540" s="156"/>
      <c r="AN3540" s="156"/>
      <c r="AO3540" s="156"/>
      <c r="AP3540" s="156"/>
      <c r="AQ3540" s="156"/>
      <c r="AR3540" s="156"/>
      <c r="AS3540" s="156"/>
      <c r="AT3540" s="156"/>
      <c r="AU3540" s="156"/>
      <c r="AV3540" s="156"/>
      <c r="AW3540" s="156"/>
      <c r="AX3540" s="156"/>
      <c r="AY3540" s="156"/>
      <c r="AZ3540" s="156"/>
      <c r="BA3540" s="156"/>
      <c r="BB3540" s="2828"/>
      <c r="BC3540" s="452"/>
      <c r="BD3540" s="2829"/>
      <c r="BE3540" s="2837"/>
      <c r="BF3540" s="156"/>
    </row>
    <row r="3541" spans="1:58" ht="15" customHeight="1" outlineLevel="1" x14ac:dyDescent="0.35">
      <c r="A3541" s="1664"/>
      <c r="B3541" s="3641"/>
      <c r="C3541" s="3077"/>
      <c r="D3541" s="3980"/>
      <c r="E3541" s="3883"/>
      <c r="F3541" s="3984" t="str">
        <f>$E$1648</f>
        <v>ASHP-SEER17-Replace_CAC_ElectricHeat_ROF_MF_CompE</v>
      </c>
      <c r="G3541" s="3984"/>
      <c r="H3541" s="3984"/>
      <c r="I3541" s="3984"/>
      <c r="J3541" s="3501" t="str">
        <f>$C$1648</f>
        <v>353151_2019_12_</v>
      </c>
      <c r="K3541" s="663">
        <v>0.65</v>
      </c>
      <c r="L3541" s="704"/>
      <c r="M3541" s="3020"/>
      <c r="N3541" s="106"/>
      <c r="O3541" s="106"/>
      <c r="P3541" s="702"/>
      <c r="Q3541" s="702"/>
      <c r="R3541" s="702"/>
      <c r="S3541" s="106"/>
      <c r="T3541" s="486"/>
      <c r="U3541" s="106"/>
      <c r="V3541" s="3980"/>
      <c r="W3541" s="663"/>
      <c r="X3541" s="663"/>
      <c r="Y3541" s="661">
        <v>0.65</v>
      </c>
      <c r="Z3541" s="663">
        <v>0.65</v>
      </c>
      <c r="AA3541" s="663">
        <v>0.65</v>
      </c>
      <c r="AB3541" s="663">
        <v>0.65</v>
      </c>
      <c r="AC3541" s="2923">
        <f>AC3540</f>
        <v>0.65</v>
      </c>
      <c r="AD3541" s="663">
        <v>0.65</v>
      </c>
      <c r="AE3541" s="2939"/>
      <c r="AF3541" s="663"/>
      <c r="AG3541" s="663"/>
      <c r="AH3541" s="156"/>
      <c r="AI3541" s="156"/>
      <c r="AJ3541" s="156"/>
      <c r="AK3541" s="156"/>
      <c r="AL3541" s="156"/>
      <c r="AM3541" s="156"/>
      <c r="AN3541" s="156"/>
      <c r="AO3541" s="156"/>
      <c r="AP3541" s="156"/>
      <c r="AQ3541" s="156"/>
      <c r="AR3541" s="156"/>
      <c r="AS3541" s="156"/>
      <c r="AT3541" s="156"/>
      <c r="AU3541" s="156"/>
      <c r="AV3541" s="156"/>
      <c r="AW3541" s="156"/>
      <c r="AX3541" s="156"/>
      <c r="AY3541" s="156"/>
      <c r="AZ3541" s="156"/>
      <c r="BA3541" s="156"/>
      <c r="BB3541" s="2828"/>
      <c r="BC3541" s="452"/>
      <c r="BD3541" s="2829"/>
      <c r="BE3541" s="2837"/>
      <c r="BF3541" s="156"/>
    </row>
    <row r="3542" spans="1:58" ht="15" customHeight="1" outlineLevel="1" x14ac:dyDescent="0.35">
      <c r="A3542" s="1664"/>
      <c r="B3542" s="3641"/>
      <c r="C3542" s="3077"/>
      <c r="D3542" s="3980"/>
      <c r="E3542" s="3883"/>
      <c r="F3542" s="3984" t="str">
        <f>$E$1650</f>
        <v>ASHP-SEER17-Replace_CAC_NonElectricHeat_ROF_MF</v>
      </c>
      <c r="G3542" s="3984"/>
      <c r="H3542" s="3984"/>
      <c r="I3542" s="3984"/>
      <c r="J3542" s="3501" t="str">
        <f>$C$1650</f>
        <v>353160_2021_12_</v>
      </c>
      <c r="K3542" s="715">
        <v>0.65</v>
      </c>
      <c r="L3542" s="704"/>
      <c r="M3542" s="3020"/>
      <c r="N3542" s="106"/>
      <c r="O3542" s="106"/>
      <c r="P3542" s="702"/>
      <c r="Q3542" s="702"/>
      <c r="R3542" s="702"/>
      <c r="S3542" s="106"/>
      <c r="T3542" s="486"/>
      <c r="U3542" s="106"/>
      <c r="V3542" s="3980"/>
      <c r="W3542" s="663"/>
      <c r="X3542" s="663"/>
      <c r="Y3542" s="661"/>
      <c r="Z3542" s="663"/>
      <c r="AA3542" s="663"/>
      <c r="AB3542" s="663"/>
      <c r="AC3542" s="2926">
        <f t="shared" ref="AC3542:AC3543" si="401">AC3541</f>
        <v>0.65</v>
      </c>
      <c r="AD3542" s="663">
        <v>0.65</v>
      </c>
      <c r="AE3542" s="2939"/>
      <c r="AF3542" s="663"/>
      <c r="AG3542" s="663"/>
      <c r="AH3542" s="156"/>
      <c r="AI3542" s="156"/>
      <c r="AJ3542" s="156"/>
      <c r="AK3542" s="156"/>
      <c r="AL3542" s="156"/>
      <c r="AM3542" s="156"/>
      <c r="AN3542" s="156"/>
      <c r="AO3542" s="156"/>
      <c r="AP3542" s="156"/>
      <c r="AQ3542" s="156"/>
      <c r="AR3542" s="156"/>
      <c r="AS3542" s="156"/>
      <c r="AT3542" s="156"/>
      <c r="AU3542" s="156"/>
      <c r="AV3542" s="156"/>
      <c r="AW3542" s="156"/>
      <c r="AX3542" s="156"/>
      <c r="AY3542" s="156"/>
      <c r="AZ3542" s="156"/>
      <c r="BA3542" s="156"/>
      <c r="BB3542" s="2828"/>
      <c r="BC3542" s="452"/>
      <c r="BD3542" s="2829"/>
      <c r="BE3542" s="2837"/>
      <c r="BF3542" s="156"/>
    </row>
    <row r="3543" spans="1:58" ht="15" customHeight="1" outlineLevel="1" x14ac:dyDescent="0.35">
      <c r="A3543" s="1664"/>
      <c r="B3543" s="3641"/>
      <c r="C3543" s="3077"/>
      <c r="D3543" s="3980"/>
      <c r="E3543" s="3883"/>
      <c r="F3543" s="3984" t="str">
        <f>$E$1652</f>
        <v>ASHP-SEER17-Replace_CAC_NonElectricHeat_ROF_MF_CompE</v>
      </c>
      <c r="G3543" s="3984"/>
      <c r="H3543" s="3984"/>
      <c r="I3543" s="3984"/>
      <c r="J3543" s="3501" t="str">
        <f>$C$1652</f>
        <v>353161_2021_12_</v>
      </c>
      <c r="K3543" s="715">
        <v>0.65</v>
      </c>
      <c r="L3543" s="704"/>
      <c r="M3543" s="3020"/>
      <c r="N3543" s="106"/>
      <c r="O3543" s="106"/>
      <c r="P3543" s="702"/>
      <c r="Q3543" s="702"/>
      <c r="R3543" s="702"/>
      <c r="S3543" s="106"/>
      <c r="T3543" s="486"/>
      <c r="U3543" s="106"/>
      <c r="V3543" s="3980"/>
      <c r="W3543" s="663"/>
      <c r="X3543" s="663"/>
      <c r="Y3543" s="661"/>
      <c r="Z3543" s="663"/>
      <c r="AA3543" s="663"/>
      <c r="AB3543" s="663"/>
      <c r="AC3543" s="2926">
        <f t="shared" si="401"/>
        <v>0.65</v>
      </c>
      <c r="AD3543" s="663">
        <v>0.65</v>
      </c>
      <c r="AE3543" s="2939"/>
      <c r="AF3543" s="663"/>
      <c r="AG3543" s="663"/>
      <c r="AH3543" s="156"/>
      <c r="AI3543" s="156"/>
      <c r="AJ3543" s="156"/>
      <c r="AK3543" s="156"/>
      <c r="AL3543" s="156"/>
      <c r="AM3543" s="156"/>
      <c r="AN3543" s="156"/>
      <c r="AO3543" s="156"/>
      <c r="AP3543" s="156"/>
      <c r="AQ3543" s="156"/>
      <c r="AR3543" s="156"/>
      <c r="AS3543" s="156"/>
      <c r="AT3543" s="156"/>
      <c r="AU3543" s="156"/>
      <c r="AV3543" s="156"/>
      <c r="AW3543" s="156"/>
      <c r="AX3543" s="156"/>
      <c r="AY3543" s="156"/>
      <c r="AZ3543" s="156"/>
      <c r="BA3543" s="156"/>
      <c r="BB3543" s="2828"/>
      <c r="BC3543" s="452"/>
      <c r="BD3543" s="2829"/>
      <c r="BE3543" s="2837"/>
      <c r="BF3543" s="156"/>
    </row>
    <row r="3544" spans="1:58" ht="15" customHeight="1" outlineLevel="1" x14ac:dyDescent="0.35">
      <c r="A3544" s="1664"/>
      <c r="B3544" s="3641"/>
      <c r="C3544" s="3077"/>
      <c r="D3544" s="3980"/>
      <c r="E3544" s="3883"/>
      <c r="F3544" s="3984" t="str">
        <f>$E$1654</f>
        <v>ASHP-SEER18-Replace_CAC_ElectricHeat_ROF_SF</v>
      </c>
      <c r="G3544" s="3984"/>
      <c r="H3544" s="3984"/>
      <c r="I3544" s="3984"/>
      <c r="J3544" s="3501" t="str">
        <f>$C$1654</f>
        <v>353200_2021_12_</v>
      </c>
      <c r="K3544" s="663">
        <v>1</v>
      </c>
      <c r="L3544" s="704"/>
      <c r="M3544" s="3020"/>
      <c r="N3544" s="106"/>
      <c r="O3544" s="106"/>
      <c r="P3544" s="702"/>
      <c r="Q3544" s="702"/>
      <c r="R3544" s="702"/>
      <c r="S3544" s="106"/>
      <c r="T3544" s="486"/>
      <c r="U3544" s="106"/>
      <c r="V3544" s="3980"/>
      <c r="W3544" s="663">
        <v>1</v>
      </c>
      <c r="X3544" s="663">
        <v>1</v>
      </c>
      <c r="Y3544" s="663">
        <v>1</v>
      </c>
      <c r="Z3544" s="663">
        <v>1</v>
      </c>
      <c r="AA3544" s="663">
        <v>1</v>
      </c>
      <c r="AB3544" s="663">
        <v>1</v>
      </c>
      <c r="AC3544" s="2923">
        <v>1</v>
      </c>
      <c r="AD3544" s="663">
        <v>1</v>
      </c>
      <c r="AE3544" s="2939"/>
      <c r="AF3544" s="663"/>
      <c r="AG3544" s="663"/>
      <c r="AH3544" s="156"/>
      <c r="AI3544" s="156"/>
      <c r="AJ3544" s="156"/>
      <c r="AK3544" s="156"/>
      <c r="AL3544" s="156"/>
      <c r="AM3544" s="156"/>
      <c r="AN3544" s="156"/>
      <c r="AO3544" s="156"/>
      <c r="AP3544" s="156"/>
      <c r="AQ3544" s="156"/>
      <c r="AR3544" s="156"/>
      <c r="AS3544" s="156"/>
      <c r="AT3544" s="156"/>
      <c r="AU3544" s="156"/>
      <c r="AV3544" s="156"/>
      <c r="AW3544" s="156"/>
      <c r="AX3544" s="156"/>
      <c r="AY3544" s="156"/>
      <c r="AZ3544" s="156"/>
      <c r="BA3544" s="156"/>
      <c r="BB3544" s="2828"/>
      <c r="BC3544" s="452"/>
      <c r="BD3544" s="2829"/>
      <c r="BE3544" s="2837"/>
      <c r="BF3544" s="156"/>
    </row>
    <row r="3545" spans="1:58" s="3398" customFormat="1" ht="15" customHeight="1" outlineLevel="1" x14ac:dyDescent="0.35">
      <c r="A3545" s="1664"/>
      <c r="B3545" s="3641"/>
      <c r="C3545" s="3077"/>
      <c r="D3545" s="3980"/>
      <c r="E3545" s="3883"/>
      <c r="F3545" s="4136" t="str">
        <f>$E$1656</f>
        <v>ASHP-SEER18-Replace_CAC_NonElectricHeat_ROF_SF</v>
      </c>
      <c r="G3545" s="4136"/>
      <c r="H3545" s="4136"/>
      <c r="I3545" s="4136"/>
      <c r="J3545" s="3502" t="str">
        <f>$C$1656</f>
        <v>353210_2022_12_</v>
      </c>
      <c r="K3545" s="661">
        <v>1</v>
      </c>
      <c r="L3545" s="704"/>
      <c r="M3545" s="3022"/>
      <c r="P3545" s="702"/>
      <c r="Q3545" s="702"/>
      <c r="R3545" s="702"/>
      <c r="T3545" s="3397"/>
      <c r="V3545" s="3980"/>
      <c r="W3545" s="663"/>
      <c r="X3545" s="663"/>
      <c r="Y3545" s="663"/>
      <c r="Z3545" s="663"/>
      <c r="AA3545" s="663"/>
      <c r="AB3545" s="663"/>
      <c r="AC3545" s="2923"/>
      <c r="AD3545" s="661">
        <v>1</v>
      </c>
      <c r="AE3545" s="2939"/>
      <c r="AF3545" s="663"/>
      <c r="AG3545" s="663"/>
      <c r="AH3545" s="156"/>
      <c r="AI3545" s="156"/>
      <c r="AJ3545" s="156"/>
      <c r="AK3545" s="156"/>
      <c r="AL3545" s="156"/>
      <c r="AM3545" s="156"/>
      <c r="AN3545" s="156"/>
      <c r="AO3545" s="156"/>
      <c r="AP3545" s="156"/>
      <c r="AQ3545" s="156"/>
      <c r="AR3545" s="156"/>
      <c r="AS3545" s="156"/>
      <c r="AT3545" s="156"/>
      <c r="AU3545" s="156"/>
      <c r="AV3545" s="156"/>
      <c r="AW3545" s="156"/>
      <c r="AX3545" s="156"/>
      <c r="AY3545" s="156"/>
      <c r="AZ3545" s="156"/>
      <c r="BA3545" s="156"/>
      <c r="BB3545" s="2828"/>
      <c r="BC3545" s="452"/>
      <c r="BD3545" s="2829"/>
      <c r="BE3545" s="2837"/>
      <c r="BF3545" s="156"/>
    </row>
    <row r="3546" spans="1:58" ht="15" customHeight="1" outlineLevel="1" x14ac:dyDescent="0.35">
      <c r="A3546" s="1664"/>
      <c r="B3546" s="3641"/>
      <c r="C3546" s="3077"/>
      <c r="D3546" s="3980"/>
      <c r="E3546" s="3883"/>
      <c r="F3546" s="3984" t="str">
        <f>$E$1658</f>
        <v>ASHP-SEER18-Replace_CAC_ElectricHeat_ROF_MF</v>
      </c>
      <c r="G3546" s="3984"/>
      <c r="H3546" s="3984"/>
      <c r="I3546" s="3984"/>
      <c r="J3546" s="3501" t="str">
        <f>$C$1658</f>
        <v>353250_2021_12_</v>
      </c>
      <c r="K3546" s="3643">
        <v>1</v>
      </c>
      <c r="L3546" s="704"/>
      <c r="M3546" s="3020" t="s">
        <v>977</v>
      </c>
      <c r="N3546" s="106"/>
      <c r="O3546" s="106"/>
      <c r="P3546" s="702"/>
      <c r="Q3546" s="702"/>
      <c r="R3546" s="702"/>
      <c r="S3546" s="106"/>
      <c r="T3546" s="486"/>
      <c r="U3546" s="106"/>
      <c r="V3546" s="3980"/>
      <c r="W3546" s="663">
        <v>0.65</v>
      </c>
      <c r="X3546" s="663">
        <v>0.65</v>
      </c>
      <c r="Y3546" s="663">
        <v>0.65</v>
      </c>
      <c r="Z3546" s="663">
        <v>0.65</v>
      </c>
      <c r="AA3546" s="663">
        <v>0.65</v>
      </c>
      <c r="AB3546" s="663">
        <v>0.65</v>
      </c>
      <c r="AC3546" s="2923">
        <v>0.65</v>
      </c>
      <c r="AD3546" s="3643">
        <v>1</v>
      </c>
      <c r="AE3546" s="2939"/>
      <c r="AF3546" s="663"/>
      <c r="AG3546" s="663"/>
      <c r="AH3546" s="156"/>
      <c r="AI3546" s="156"/>
      <c r="AJ3546" s="156"/>
      <c r="AK3546" s="156"/>
      <c r="AL3546" s="156"/>
      <c r="AM3546" s="156"/>
      <c r="AN3546" s="156"/>
      <c r="AO3546" s="156"/>
      <c r="AP3546" s="156"/>
      <c r="AQ3546" s="156"/>
      <c r="AR3546" s="156"/>
      <c r="AS3546" s="156"/>
      <c r="AT3546" s="156"/>
      <c r="AU3546" s="156"/>
      <c r="AV3546" s="156"/>
      <c r="AW3546" s="156"/>
      <c r="AX3546" s="156"/>
      <c r="AY3546" s="156"/>
      <c r="AZ3546" s="156"/>
      <c r="BA3546" s="156"/>
      <c r="BB3546" s="2828"/>
      <c r="BC3546" s="452"/>
      <c r="BD3546" s="2829"/>
      <c r="BE3546" s="2837"/>
      <c r="BF3546" s="156"/>
    </row>
    <row r="3547" spans="1:58" ht="15" customHeight="1" outlineLevel="1" x14ac:dyDescent="0.35">
      <c r="A3547" s="1664"/>
      <c r="B3547" s="3641"/>
      <c r="C3547" s="3077"/>
      <c r="D3547" s="3980"/>
      <c r="E3547" s="3883"/>
      <c r="F3547" s="3984" t="str">
        <f>$E$1660</f>
        <v>ASHP-SEER18-Replace_CAC_ElectricHeat_ROF_MF_CompE</v>
      </c>
      <c r="G3547" s="3984"/>
      <c r="H3547" s="3984"/>
      <c r="I3547" s="3984"/>
      <c r="J3547" s="3501" t="str">
        <f>$C$1660</f>
        <v>353251_2021_12_</v>
      </c>
      <c r="K3547" s="3643">
        <v>1</v>
      </c>
      <c r="L3547" s="704"/>
      <c r="M3547" s="3020"/>
      <c r="N3547" s="106"/>
      <c r="O3547" s="106"/>
      <c r="P3547" s="702"/>
      <c r="Q3547" s="702"/>
      <c r="R3547" s="702"/>
      <c r="S3547" s="106"/>
      <c r="T3547" s="486"/>
      <c r="U3547" s="106"/>
      <c r="V3547" s="3980"/>
      <c r="W3547" s="663"/>
      <c r="X3547" s="663"/>
      <c r="Y3547" s="661">
        <v>0.65</v>
      </c>
      <c r="Z3547" s="663">
        <v>0.65</v>
      </c>
      <c r="AA3547" s="663">
        <v>0.65</v>
      </c>
      <c r="AB3547" s="663">
        <v>0.65</v>
      </c>
      <c r="AC3547" s="2923">
        <f>AC3546</f>
        <v>0.65</v>
      </c>
      <c r="AD3547" s="3643">
        <v>1</v>
      </c>
      <c r="AE3547" s="2939"/>
      <c r="AF3547" s="663"/>
      <c r="AG3547" s="663"/>
      <c r="AH3547" s="156"/>
      <c r="AI3547" s="156"/>
      <c r="AJ3547" s="156"/>
      <c r="AK3547" s="156"/>
      <c r="AL3547" s="156"/>
      <c r="AM3547" s="156"/>
      <c r="AN3547" s="156"/>
      <c r="AO3547" s="156"/>
      <c r="AP3547" s="156"/>
      <c r="AQ3547" s="156"/>
      <c r="AR3547" s="156"/>
      <c r="AS3547" s="156"/>
      <c r="AT3547" s="156"/>
      <c r="AU3547" s="156"/>
      <c r="AV3547" s="156"/>
      <c r="AW3547" s="156"/>
      <c r="AX3547" s="156"/>
      <c r="AY3547" s="156"/>
      <c r="AZ3547" s="156"/>
      <c r="BA3547" s="156"/>
      <c r="BB3547" s="2828"/>
      <c r="BC3547" s="452"/>
      <c r="BD3547" s="2829"/>
      <c r="BE3547" s="2837"/>
      <c r="BF3547" s="156"/>
    </row>
    <row r="3548" spans="1:58" ht="15" customHeight="1" outlineLevel="1" x14ac:dyDescent="0.35">
      <c r="A3548" s="1664"/>
      <c r="B3548" s="3641"/>
      <c r="C3548" s="3077"/>
      <c r="D3548" s="3980"/>
      <c r="E3548" s="3883"/>
      <c r="F3548" s="3984" t="str">
        <f>$E$1662</f>
        <v>ASHP-SEER18-Replace_CAC_NonElectricHeat_ROF_MF</v>
      </c>
      <c r="G3548" s="3984"/>
      <c r="H3548" s="3984"/>
      <c r="I3548" s="3984"/>
      <c r="J3548" s="3501" t="str">
        <f>$C$1662</f>
        <v>353260_2021_12_</v>
      </c>
      <c r="K3548" s="3643">
        <v>1</v>
      </c>
      <c r="L3548" s="704"/>
      <c r="M3548" s="3020"/>
      <c r="N3548" s="106"/>
      <c r="O3548" s="106"/>
      <c r="P3548" s="702"/>
      <c r="Q3548" s="702"/>
      <c r="R3548" s="702"/>
      <c r="S3548" s="106"/>
      <c r="T3548" s="486"/>
      <c r="U3548" s="106"/>
      <c r="V3548" s="3980"/>
      <c r="W3548" s="663"/>
      <c r="X3548" s="663"/>
      <c r="Y3548" s="661"/>
      <c r="Z3548" s="663"/>
      <c r="AA3548" s="663"/>
      <c r="AB3548" s="663"/>
      <c r="AC3548" s="2926">
        <f t="shared" ref="AC3548:AC3549" si="402">AC3547</f>
        <v>0.65</v>
      </c>
      <c r="AD3548" s="3643">
        <v>1</v>
      </c>
      <c r="AE3548" s="2939"/>
      <c r="AF3548" s="663"/>
      <c r="AG3548" s="663"/>
      <c r="AH3548" s="156"/>
      <c r="AI3548" s="156"/>
      <c r="AJ3548" s="156"/>
      <c r="AK3548" s="156"/>
      <c r="AL3548" s="156"/>
      <c r="AM3548" s="156"/>
      <c r="AN3548" s="156"/>
      <c r="AO3548" s="156"/>
      <c r="AP3548" s="156"/>
      <c r="AQ3548" s="156"/>
      <c r="AR3548" s="156"/>
      <c r="AS3548" s="156"/>
      <c r="AT3548" s="156"/>
      <c r="AU3548" s="156"/>
      <c r="AV3548" s="156"/>
      <c r="AW3548" s="156"/>
      <c r="AX3548" s="156"/>
      <c r="AY3548" s="156"/>
      <c r="AZ3548" s="156"/>
      <c r="BA3548" s="156"/>
      <c r="BB3548" s="2828"/>
      <c r="BC3548" s="452"/>
      <c r="BD3548" s="2829"/>
      <c r="BE3548" s="2837"/>
      <c r="BF3548" s="156"/>
    </row>
    <row r="3549" spans="1:58" ht="15" customHeight="1" outlineLevel="1" x14ac:dyDescent="0.35">
      <c r="A3549" s="1664"/>
      <c r="B3549" s="3641"/>
      <c r="C3549" s="3077"/>
      <c r="D3549" s="3980"/>
      <c r="E3549" s="3883"/>
      <c r="F3549" s="3984" t="str">
        <f>$E$1664</f>
        <v>ASHP-SEER18-Replace_CAC_NonElectricHeat_ROF_MF_CompE</v>
      </c>
      <c r="G3549" s="3984"/>
      <c r="H3549" s="3984"/>
      <c r="I3549" s="3984"/>
      <c r="J3549" s="3501" t="str">
        <f>$C$1664</f>
        <v>353261_2021_12_</v>
      </c>
      <c r="K3549" s="3643">
        <v>1</v>
      </c>
      <c r="L3549" s="704"/>
      <c r="M3549" s="3020"/>
      <c r="N3549" s="106"/>
      <c r="O3549" s="106"/>
      <c r="P3549" s="702"/>
      <c r="Q3549" s="702"/>
      <c r="R3549" s="702"/>
      <c r="S3549" s="106"/>
      <c r="T3549" s="486"/>
      <c r="U3549" s="106"/>
      <c r="V3549" s="3980"/>
      <c r="W3549" s="663"/>
      <c r="X3549" s="663"/>
      <c r="Y3549" s="661"/>
      <c r="Z3549" s="663"/>
      <c r="AA3549" s="663"/>
      <c r="AB3549" s="663"/>
      <c r="AC3549" s="2926">
        <f t="shared" si="402"/>
        <v>0.65</v>
      </c>
      <c r="AD3549" s="3643">
        <v>1</v>
      </c>
      <c r="AE3549" s="2939"/>
      <c r="AF3549" s="663"/>
      <c r="AG3549" s="663"/>
      <c r="AH3549" s="156"/>
      <c r="AI3549" s="156"/>
      <c r="AJ3549" s="156"/>
      <c r="AK3549" s="156"/>
      <c r="AL3549" s="156"/>
      <c r="AM3549" s="156"/>
      <c r="AN3549" s="156"/>
      <c r="AO3549" s="156"/>
      <c r="AP3549" s="156"/>
      <c r="AQ3549" s="156"/>
      <c r="AR3549" s="156"/>
      <c r="AS3549" s="156"/>
      <c r="AT3549" s="156"/>
      <c r="AU3549" s="156"/>
      <c r="AV3549" s="156"/>
      <c r="AW3549" s="156"/>
      <c r="AX3549" s="156"/>
      <c r="AY3549" s="156"/>
      <c r="AZ3549" s="156"/>
      <c r="BA3549" s="156"/>
      <c r="BB3549" s="2828"/>
      <c r="BC3549" s="452"/>
      <c r="BD3549" s="2829"/>
      <c r="BE3549" s="2837"/>
      <c r="BF3549" s="156"/>
    </row>
    <row r="3550" spans="1:58" ht="15" customHeight="1" outlineLevel="1" x14ac:dyDescent="0.35">
      <c r="A3550" s="1664"/>
      <c r="B3550" s="3641"/>
      <c r="C3550" s="3077"/>
      <c r="D3550" s="3980"/>
      <c r="E3550" s="3883"/>
      <c r="F3550" s="3984" t="str">
        <f>$E$1666</f>
        <v>ASHP-SEER19-Replace_CAC_ElectricHeat_ROF_SF</v>
      </c>
      <c r="G3550" s="3984"/>
      <c r="H3550" s="3984"/>
      <c r="I3550" s="3984"/>
      <c r="J3550" s="3501" t="str">
        <f>$C$1666</f>
        <v>353300_2021_12_</v>
      </c>
      <c r="K3550" s="663">
        <v>1</v>
      </c>
      <c r="L3550" s="704"/>
      <c r="M3550" s="3020"/>
      <c r="N3550" s="106"/>
      <c r="O3550" s="106"/>
      <c r="P3550" s="702"/>
      <c r="Q3550" s="702"/>
      <c r="R3550" s="702"/>
      <c r="S3550" s="106"/>
      <c r="T3550" s="486"/>
      <c r="U3550" s="106"/>
      <c r="V3550" s="3980"/>
      <c r="W3550" s="663">
        <v>1</v>
      </c>
      <c r="X3550" s="663">
        <v>1</v>
      </c>
      <c r="Y3550" s="663">
        <v>1</v>
      </c>
      <c r="Z3550" s="663">
        <v>1</v>
      </c>
      <c r="AA3550" s="663">
        <v>1</v>
      </c>
      <c r="AB3550" s="663">
        <v>1</v>
      </c>
      <c r="AC3550" s="2923">
        <v>1</v>
      </c>
      <c r="AD3550" s="663">
        <v>1</v>
      </c>
      <c r="AE3550" s="2939"/>
      <c r="AF3550" s="663"/>
      <c r="AG3550" s="663"/>
      <c r="AH3550" s="156"/>
      <c r="AI3550" s="156"/>
      <c r="AJ3550" s="156"/>
      <c r="AK3550" s="156"/>
      <c r="AL3550" s="156"/>
      <c r="AM3550" s="156"/>
      <c r="AN3550" s="156"/>
      <c r="AO3550" s="156"/>
      <c r="AP3550" s="156"/>
      <c r="AQ3550" s="156"/>
      <c r="AR3550" s="156"/>
      <c r="AS3550" s="156"/>
      <c r="AT3550" s="156"/>
      <c r="AU3550" s="156"/>
      <c r="AV3550" s="156"/>
      <c r="AW3550" s="156"/>
      <c r="AX3550" s="156"/>
      <c r="AY3550" s="156"/>
      <c r="AZ3550" s="156"/>
      <c r="BA3550" s="156"/>
      <c r="BB3550" s="2828"/>
      <c r="BC3550" s="452"/>
      <c r="BD3550" s="2829"/>
      <c r="BE3550" s="2837"/>
      <c r="BF3550" s="156"/>
    </row>
    <row r="3551" spans="1:58" s="3398" customFormat="1" ht="15" customHeight="1" outlineLevel="1" x14ac:dyDescent="0.35">
      <c r="A3551" s="1664"/>
      <c r="B3551" s="3641"/>
      <c r="C3551" s="3077"/>
      <c r="D3551" s="3980"/>
      <c r="E3551" s="3883"/>
      <c r="F3551" s="4136" t="str">
        <f>$E$1668</f>
        <v>ASHP-SEER19-Replace_CAC_NonElectricHeat_ROF_SF</v>
      </c>
      <c r="G3551" s="4136"/>
      <c r="H3551" s="4136"/>
      <c r="I3551" s="4136"/>
      <c r="J3551" s="3502" t="str">
        <f>$C$1668</f>
        <v>353310_2022_12_</v>
      </c>
      <c r="K3551" s="661">
        <v>1</v>
      </c>
      <c r="L3551" s="704"/>
      <c r="M3551" s="3022"/>
      <c r="P3551" s="702"/>
      <c r="Q3551" s="702"/>
      <c r="R3551" s="702"/>
      <c r="T3551" s="3397"/>
      <c r="V3551" s="3980"/>
      <c r="W3551" s="663"/>
      <c r="X3551" s="663"/>
      <c r="Y3551" s="663"/>
      <c r="Z3551" s="663"/>
      <c r="AA3551" s="663"/>
      <c r="AB3551" s="663"/>
      <c r="AC3551" s="2923"/>
      <c r="AD3551" s="661">
        <v>1</v>
      </c>
      <c r="AE3551" s="2939"/>
      <c r="AF3551" s="663"/>
      <c r="AG3551" s="663"/>
      <c r="AH3551" s="156"/>
      <c r="AI3551" s="156"/>
      <c r="AJ3551" s="156"/>
      <c r="AK3551" s="156"/>
      <c r="AL3551" s="156"/>
      <c r="AM3551" s="156"/>
      <c r="AN3551" s="156"/>
      <c r="AO3551" s="156"/>
      <c r="AP3551" s="156"/>
      <c r="AQ3551" s="156"/>
      <c r="AR3551" s="156"/>
      <c r="AS3551" s="156"/>
      <c r="AT3551" s="156"/>
      <c r="AU3551" s="156"/>
      <c r="AV3551" s="156"/>
      <c r="AW3551" s="156"/>
      <c r="AX3551" s="156"/>
      <c r="AY3551" s="156"/>
      <c r="AZ3551" s="156"/>
      <c r="BA3551" s="156"/>
      <c r="BB3551" s="2828"/>
      <c r="BC3551" s="452"/>
      <c r="BD3551" s="2829"/>
      <c r="BE3551" s="2837"/>
      <c r="BF3551" s="156"/>
    </row>
    <row r="3552" spans="1:58" ht="15" customHeight="1" outlineLevel="1" x14ac:dyDescent="0.35">
      <c r="A3552" s="1664"/>
      <c r="B3552" s="3641"/>
      <c r="C3552" s="3077"/>
      <c r="D3552" s="3980"/>
      <c r="E3552" s="3883"/>
      <c r="F3552" s="3984" t="str">
        <f>$E$1670</f>
        <v>ASHP-SEER19-Replace_CAC_ElectricHeat_ROF_MF</v>
      </c>
      <c r="G3552" s="3984"/>
      <c r="H3552" s="3984"/>
      <c r="I3552" s="3984"/>
      <c r="J3552" s="3501" t="str">
        <f>$C$1670</f>
        <v>353350_2021_12_</v>
      </c>
      <c r="K3552" s="663">
        <v>0.65</v>
      </c>
      <c r="L3552" s="704"/>
      <c r="M3552" s="3020" t="s">
        <v>977</v>
      </c>
      <c r="N3552" s="106"/>
      <c r="O3552" s="106"/>
      <c r="P3552" s="702"/>
      <c r="Q3552" s="702"/>
      <c r="R3552" s="702"/>
      <c r="S3552" s="106"/>
      <c r="T3552" s="486"/>
      <c r="U3552" s="106"/>
      <c r="V3552" s="3980"/>
      <c r="W3552" s="663">
        <v>0.65</v>
      </c>
      <c r="X3552" s="663">
        <v>0.65</v>
      </c>
      <c r="Y3552" s="663">
        <v>0.65</v>
      </c>
      <c r="Z3552" s="663">
        <v>0.65</v>
      </c>
      <c r="AA3552" s="663">
        <v>0.65</v>
      </c>
      <c r="AB3552" s="663">
        <v>0.65</v>
      </c>
      <c r="AC3552" s="2923">
        <v>0.65</v>
      </c>
      <c r="AD3552" s="663">
        <v>0.65</v>
      </c>
      <c r="AE3552" s="2939"/>
      <c r="AF3552" s="663"/>
      <c r="AG3552" s="663"/>
      <c r="AH3552" s="156"/>
      <c r="AI3552" s="156"/>
      <c r="AJ3552" s="156"/>
      <c r="AK3552" s="156"/>
      <c r="AL3552" s="156"/>
      <c r="AM3552" s="156"/>
      <c r="AN3552" s="156"/>
      <c r="AO3552" s="156"/>
      <c r="AP3552" s="156"/>
      <c r="AQ3552" s="156"/>
      <c r="AR3552" s="156"/>
      <c r="AS3552" s="156"/>
      <c r="AT3552" s="156"/>
      <c r="AU3552" s="156"/>
      <c r="AV3552" s="156"/>
      <c r="AW3552" s="156"/>
      <c r="AX3552" s="156"/>
      <c r="AY3552" s="156"/>
      <c r="AZ3552" s="156"/>
      <c r="BA3552" s="156"/>
      <c r="BB3552" s="2828"/>
      <c r="BC3552" s="452"/>
      <c r="BD3552" s="2829"/>
      <c r="BE3552" s="2837"/>
      <c r="BF3552" s="156"/>
    </row>
    <row r="3553" spans="1:58" ht="15" customHeight="1" outlineLevel="1" x14ac:dyDescent="0.35">
      <c r="A3553" s="1664"/>
      <c r="B3553" s="3641"/>
      <c r="C3553" s="3077"/>
      <c r="D3553" s="3980"/>
      <c r="E3553" s="3883"/>
      <c r="F3553" s="3984" t="str">
        <f>$E$1672</f>
        <v>ASHP-SEER19-Replace_CAC_ElectricHeat_ROF_MF_CompE</v>
      </c>
      <c r="G3553" s="3984"/>
      <c r="H3553" s="3984"/>
      <c r="I3553" s="3984"/>
      <c r="J3553" s="3501" t="str">
        <f>$C$1672</f>
        <v>353351_2019_12_</v>
      </c>
      <c r="K3553" s="663">
        <v>0.65</v>
      </c>
      <c r="L3553" s="704"/>
      <c r="M3553" s="3020"/>
      <c r="N3553" s="106"/>
      <c r="O3553" s="106"/>
      <c r="P3553" s="702"/>
      <c r="Q3553" s="702"/>
      <c r="R3553" s="702"/>
      <c r="S3553" s="106"/>
      <c r="T3553" s="486"/>
      <c r="U3553" s="106"/>
      <c r="V3553" s="3980"/>
      <c r="W3553" s="663"/>
      <c r="X3553" s="663"/>
      <c r="Y3553" s="661">
        <v>0.65</v>
      </c>
      <c r="Z3553" s="663">
        <v>0.65</v>
      </c>
      <c r="AA3553" s="663">
        <v>0.65</v>
      </c>
      <c r="AB3553" s="663">
        <v>0.65</v>
      </c>
      <c r="AC3553" s="2923">
        <f>AC3552</f>
        <v>0.65</v>
      </c>
      <c r="AD3553" s="663">
        <v>0.65</v>
      </c>
      <c r="AE3553" s="2939"/>
      <c r="AF3553" s="663"/>
      <c r="AG3553" s="663"/>
      <c r="AH3553" s="156"/>
      <c r="AI3553" s="156"/>
      <c r="AJ3553" s="156"/>
      <c r="AK3553" s="156"/>
      <c r="AL3553" s="156"/>
      <c r="AM3553" s="156"/>
      <c r="AN3553" s="156"/>
      <c r="AO3553" s="156"/>
      <c r="AP3553" s="156"/>
      <c r="AQ3553" s="156"/>
      <c r="AR3553" s="156"/>
      <c r="AS3553" s="156"/>
      <c r="AT3553" s="156"/>
      <c r="AU3553" s="156"/>
      <c r="AV3553" s="156"/>
      <c r="AW3553" s="156"/>
      <c r="AX3553" s="156"/>
      <c r="AY3553" s="156"/>
      <c r="AZ3553" s="156"/>
      <c r="BA3553" s="156"/>
      <c r="BB3553" s="2828"/>
      <c r="BC3553" s="452"/>
      <c r="BD3553" s="2829"/>
      <c r="BE3553" s="2837"/>
      <c r="BF3553" s="156"/>
    </row>
    <row r="3554" spans="1:58" ht="15" customHeight="1" outlineLevel="1" x14ac:dyDescent="0.35">
      <c r="A3554" s="1664"/>
      <c r="B3554" s="3641"/>
      <c r="C3554" s="3077"/>
      <c r="D3554" s="3980"/>
      <c r="E3554" s="3883"/>
      <c r="F3554" s="3984" t="str">
        <f>$E$1674</f>
        <v>ASHP-SEER19-Replace_CAC_NonElectricHeat_ROF_MF</v>
      </c>
      <c r="G3554" s="3984"/>
      <c r="H3554" s="3984"/>
      <c r="I3554" s="3984"/>
      <c r="J3554" s="3501" t="str">
        <f>$C$1674</f>
        <v>353360_2021_12_</v>
      </c>
      <c r="K3554" s="715">
        <v>0.65</v>
      </c>
      <c r="L3554" s="704"/>
      <c r="M3554" s="3020"/>
      <c r="N3554" s="106"/>
      <c r="O3554" s="106"/>
      <c r="P3554" s="702"/>
      <c r="Q3554" s="702"/>
      <c r="R3554" s="702"/>
      <c r="S3554" s="106"/>
      <c r="T3554" s="486"/>
      <c r="U3554" s="106"/>
      <c r="V3554" s="3980"/>
      <c r="W3554" s="663"/>
      <c r="X3554" s="663"/>
      <c r="Y3554" s="661"/>
      <c r="Z3554" s="663"/>
      <c r="AA3554" s="663"/>
      <c r="AB3554" s="663"/>
      <c r="AC3554" s="2926">
        <f t="shared" ref="AC3554:AC3555" si="403">AC3553</f>
        <v>0.65</v>
      </c>
      <c r="AD3554" s="663">
        <v>0.65</v>
      </c>
      <c r="AE3554" s="2939"/>
      <c r="AF3554" s="663"/>
      <c r="AG3554" s="663"/>
      <c r="AH3554" s="156"/>
      <c r="AI3554" s="156"/>
      <c r="AJ3554" s="156"/>
      <c r="AK3554" s="156"/>
      <c r="AL3554" s="156"/>
      <c r="AM3554" s="156"/>
      <c r="AN3554" s="156"/>
      <c r="AO3554" s="156"/>
      <c r="AP3554" s="156"/>
      <c r="AQ3554" s="156"/>
      <c r="AR3554" s="156"/>
      <c r="AS3554" s="156"/>
      <c r="AT3554" s="156"/>
      <c r="AU3554" s="156"/>
      <c r="AV3554" s="156"/>
      <c r="AW3554" s="156"/>
      <c r="AX3554" s="156"/>
      <c r="AY3554" s="156"/>
      <c r="AZ3554" s="156"/>
      <c r="BA3554" s="156"/>
      <c r="BB3554" s="2828"/>
      <c r="BC3554" s="452"/>
      <c r="BD3554" s="2829"/>
      <c r="BE3554" s="2837"/>
      <c r="BF3554" s="156"/>
    </row>
    <row r="3555" spans="1:58" ht="15" customHeight="1" outlineLevel="1" x14ac:dyDescent="0.35">
      <c r="A3555" s="1664"/>
      <c r="B3555" s="3641"/>
      <c r="C3555" s="3077"/>
      <c r="D3555" s="3980"/>
      <c r="E3555" s="3883"/>
      <c r="F3555" s="3984" t="str">
        <f>$E$1676</f>
        <v>ASHP-SEER19-Replace_CAC_NonElectricHeat_ROF_MF_CompE</v>
      </c>
      <c r="G3555" s="3984"/>
      <c r="H3555" s="3984"/>
      <c r="I3555" s="3984"/>
      <c r="J3555" s="3501" t="str">
        <f>$C$1676</f>
        <v>353361_2021_12_</v>
      </c>
      <c r="K3555" s="715">
        <v>0.65</v>
      </c>
      <c r="L3555" s="704"/>
      <c r="M3555" s="3020"/>
      <c r="N3555" s="106"/>
      <c r="O3555" s="106"/>
      <c r="P3555" s="702"/>
      <c r="Q3555" s="702"/>
      <c r="R3555" s="702"/>
      <c r="S3555" s="106"/>
      <c r="T3555" s="486"/>
      <c r="U3555" s="106"/>
      <c r="V3555" s="3980"/>
      <c r="W3555" s="663"/>
      <c r="X3555" s="663"/>
      <c r="Y3555" s="661"/>
      <c r="Z3555" s="663"/>
      <c r="AA3555" s="663"/>
      <c r="AB3555" s="663"/>
      <c r="AC3555" s="2926">
        <f t="shared" si="403"/>
        <v>0.65</v>
      </c>
      <c r="AD3555" s="663">
        <v>0.65</v>
      </c>
      <c r="AE3555" s="2939"/>
      <c r="AF3555" s="663"/>
      <c r="AG3555" s="663"/>
      <c r="AH3555" s="156"/>
      <c r="AI3555" s="156"/>
      <c r="AJ3555" s="156"/>
      <c r="AK3555" s="156"/>
      <c r="AL3555" s="156"/>
      <c r="AM3555" s="156"/>
      <c r="AN3555" s="156"/>
      <c r="AO3555" s="156"/>
      <c r="AP3555" s="156"/>
      <c r="AQ3555" s="156"/>
      <c r="AR3555" s="156"/>
      <c r="AS3555" s="156"/>
      <c r="AT3555" s="156"/>
      <c r="AU3555" s="156"/>
      <c r="AV3555" s="156"/>
      <c r="AW3555" s="156"/>
      <c r="AX3555" s="156"/>
      <c r="AY3555" s="156"/>
      <c r="AZ3555" s="156"/>
      <c r="BA3555" s="156"/>
      <c r="BB3555" s="2828"/>
      <c r="BC3555" s="452"/>
      <c r="BD3555" s="2829"/>
      <c r="BE3555" s="2837"/>
      <c r="BF3555" s="156"/>
    </row>
    <row r="3556" spans="1:58" ht="15" customHeight="1" outlineLevel="1" x14ac:dyDescent="0.35">
      <c r="A3556" s="1664"/>
      <c r="B3556" s="3641"/>
      <c r="C3556" s="3077"/>
      <c r="D3556" s="3980"/>
      <c r="E3556" s="3883"/>
      <c r="F3556" s="3984" t="str">
        <f>$E$1678</f>
        <v>ASHP-SEER20-Replace_CAC_ElectricHeat_ER1_SF</v>
      </c>
      <c r="G3556" s="3984"/>
      <c r="H3556" s="3984"/>
      <c r="I3556" s="3984"/>
      <c r="J3556" s="3501" t="str">
        <f>$C$1678</f>
        <v>353400_2021_12_</v>
      </c>
      <c r="K3556" s="663">
        <v>1</v>
      </c>
      <c r="L3556" s="704"/>
      <c r="M3556" s="3020"/>
      <c r="N3556" s="106"/>
      <c r="O3556" s="106"/>
      <c r="P3556" s="702"/>
      <c r="Q3556" s="702"/>
      <c r="R3556" s="702"/>
      <c r="S3556" s="106"/>
      <c r="T3556" s="486"/>
      <c r="U3556" s="106"/>
      <c r="V3556" s="3980"/>
      <c r="W3556" s="663">
        <v>1</v>
      </c>
      <c r="X3556" s="663">
        <v>1</v>
      </c>
      <c r="Y3556" s="663">
        <v>1</v>
      </c>
      <c r="Z3556" s="663">
        <v>1</v>
      </c>
      <c r="AA3556" s="663">
        <v>1</v>
      </c>
      <c r="AB3556" s="663">
        <v>1</v>
      </c>
      <c r="AC3556" s="2923">
        <v>1</v>
      </c>
      <c r="AD3556" s="663">
        <v>1</v>
      </c>
      <c r="AE3556" s="2939"/>
      <c r="AF3556" s="663"/>
      <c r="AG3556" s="663"/>
      <c r="AH3556" s="156"/>
      <c r="AI3556" s="156"/>
      <c r="AJ3556" s="156"/>
      <c r="AK3556" s="156"/>
      <c r="AL3556" s="156"/>
      <c r="AM3556" s="156"/>
      <c r="AN3556" s="156"/>
      <c r="AO3556" s="156"/>
      <c r="AP3556" s="156"/>
      <c r="AQ3556" s="156"/>
      <c r="AR3556" s="156"/>
      <c r="AS3556" s="156"/>
      <c r="AT3556" s="156"/>
      <c r="AU3556" s="156"/>
      <c r="AV3556" s="156"/>
      <c r="AW3556" s="156"/>
      <c r="AX3556" s="156"/>
      <c r="AY3556" s="156"/>
      <c r="AZ3556" s="156"/>
      <c r="BA3556" s="156"/>
      <c r="BB3556" s="2828"/>
      <c r="BC3556" s="452"/>
      <c r="BD3556" s="2829"/>
      <c r="BE3556" s="2837"/>
      <c r="BF3556" s="156"/>
    </row>
    <row r="3557" spans="1:58" ht="15" customHeight="1" outlineLevel="1" x14ac:dyDescent="0.35">
      <c r="A3557" s="1664"/>
      <c r="B3557" s="3641"/>
      <c r="C3557" s="3077"/>
      <c r="D3557" s="3980"/>
      <c r="E3557" s="3883"/>
      <c r="F3557" s="3984" t="str">
        <f>$E$1680</f>
        <v>ASHP-SEER20-Replace_CAC_ElectricHeat_ER2_SF</v>
      </c>
      <c r="G3557" s="3984"/>
      <c r="H3557" s="3984"/>
      <c r="I3557" s="3984"/>
      <c r="J3557" s="3501" t="str">
        <f>$C$1680</f>
        <v>353400_2021_12_</v>
      </c>
      <c r="K3557" s="663">
        <v>1</v>
      </c>
      <c r="L3557" s="704"/>
      <c r="M3557" s="3020"/>
      <c r="N3557" s="106"/>
      <c r="O3557" s="106"/>
      <c r="P3557" s="702"/>
      <c r="Q3557" s="702"/>
      <c r="R3557" s="702"/>
      <c r="S3557" s="106"/>
      <c r="T3557" s="486"/>
      <c r="U3557" s="106"/>
      <c r="V3557" s="3980"/>
      <c r="W3557" s="663">
        <v>1</v>
      </c>
      <c r="X3557" s="663">
        <v>1</v>
      </c>
      <c r="Y3557" s="663">
        <v>1</v>
      </c>
      <c r="Z3557" s="663">
        <v>1</v>
      </c>
      <c r="AA3557" s="663">
        <v>1</v>
      </c>
      <c r="AB3557" s="663">
        <v>1</v>
      </c>
      <c r="AC3557" s="2923">
        <v>1</v>
      </c>
      <c r="AD3557" s="663">
        <v>1</v>
      </c>
      <c r="AE3557" s="2939"/>
      <c r="AF3557" s="663"/>
      <c r="AG3557" s="663"/>
      <c r="AH3557" s="156"/>
      <c r="AI3557" s="156"/>
      <c r="AJ3557" s="156"/>
      <c r="AK3557" s="156"/>
      <c r="AL3557" s="156"/>
      <c r="AM3557" s="156"/>
      <c r="AN3557" s="156"/>
      <c r="AO3557" s="156"/>
      <c r="AP3557" s="156"/>
      <c r="AQ3557" s="156"/>
      <c r="AR3557" s="156"/>
      <c r="AS3557" s="156"/>
      <c r="AT3557" s="156"/>
      <c r="AU3557" s="156"/>
      <c r="AV3557" s="156"/>
      <c r="AW3557" s="156"/>
      <c r="AX3557" s="156"/>
      <c r="AY3557" s="156"/>
      <c r="AZ3557" s="156"/>
      <c r="BA3557" s="156"/>
      <c r="BB3557" s="2828"/>
      <c r="BC3557" s="452"/>
      <c r="BD3557" s="2829"/>
      <c r="BE3557" s="2837"/>
      <c r="BF3557" s="156"/>
    </row>
    <row r="3558" spans="1:58" ht="15" customHeight="1" outlineLevel="1" x14ac:dyDescent="0.35">
      <c r="A3558" s="1664"/>
      <c r="B3558" s="3641"/>
      <c r="C3558" s="3077"/>
      <c r="D3558" s="3980"/>
      <c r="E3558" s="3883"/>
      <c r="F3558" s="3984" t="str">
        <f>$E$1682</f>
        <v>ASHP-SEER20-Replace_CAC_NonElectricHeat_ER1_SF</v>
      </c>
      <c r="G3558" s="3984"/>
      <c r="H3558" s="3984"/>
      <c r="I3558" s="3984"/>
      <c r="J3558" s="3501" t="str">
        <f>$C$1682</f>
        <v>353410_2021_12_</v>
      </c>
      <c r="K3558" s="663">
        <v>1</v>
      </c>
      <c r="L3558" s="704"/>
      <c r="M3558" s="3020"/>
      <c r="N3558" s="106"/>
      <c r="O3558" s="106"/>
      <c r="P3558" s="702"/>
      <c r="Q3558" s="702"/>
      <c r="R3558" s="702"/>
      <c r="S3558" s="106"/>
      <c r="T3558" s="486"/>
      <c r="U3558" s="106"/>
      <c r="V3558" s="3980"/>
      <c r="W3558" s="663"/>
      <c r="X3558" s="663"/>
      <c r="Y3558" s="663"/>
      <c r="Z3558" s="663"/>
      <c r="AA3558" s="663"/>
      <c r="AB3558" s="663"/>
      <c r="AC3558" s="2924">
        <v>1</v>
      </c>
      <c r="AD3558" s="663">
        <v>1</v>
      </c>
      <c r="AE3558" s="2939"/>
      <c r="AF3558" s="663"/>
      <c r="AG3558" s="663"/>
      <c r="AH3558" s="156"/>
      <c r="AI3558" s="156"/>
      <c r="AJ3558" s="156"/>
      <c r="AK3558" s="156"/>
      <c r="AL3558" s="156"/>
      <c r="AM3558" s="156"/>
      <c r="AN3558" s="156"/>
      <c r="AO3558" s="156"/>
      <c r="AP3558" s="156"/>
      <c r="AQ3558" s="156"/>
      <c r="AR3558" s="156"/>
      <c r="AS3558" s="156"/>
      <c r="AT3558" s="156"/>
      <c r="AU3558" s="156"/>
      <c r="AV3558" s="156"/>
      <c r="AW3558" s="156"/>
      <c r="AX3558" s="156"/>
      <c r="AY3558" s="156"/>
      <c r="AZ3558" s="156"/>
      <c r="BA3558" s="156"/>
      <c r="BB3558" s="2828"/>
      <c r="BC3558" s="452"/>
      <c r="BD3558" s="2829"/>
      <c r="BE3558" s="2837"/>
      <c r="BF3558" s="156"/>
    </row>
    <row r="3559" spans="1:58" ht="15" customHeight="1" outlineLevel="1" x14ac:dyDescent="0.35">
      <c r="A3559" s="1664"/>
      <c r="B3559" s="3641"/>
      <c r="C3559" s="3077"/>
      <c r="D3559" s="3980"/>
      <c r="E3559" s="3883"/>
      <c r="F3559" s="3984" t="str">
        <f>$E$1684</f>
        <v>ASHP-SEER20-Replace_CAC_NonElectricHeat_ER2_SF</v>
      </c>
      <c r="G3559" s="3984"/>
      <c r="H3559" s="3984"/>
      <c r="I3559" s="3984"/>
      <c r="J3559" s="3501" t="str">
        <f>$C$1684</f>
        <v>353410_2021_12_</v>
      </c>
      <c r="K3559" s="663">
        <v>1</v>
      </c>
      <c r="L3559" s="704"/>
      <c r="M3559" s="3020"/>
      <c r="N3559" s="106"/>
      <c r="O3559" s="106"/>
      <c r="P3559" s="702"/>
      <c r="Q3559" s="702"/>
      <c r="R3559" s="702"/>
      <c r="S3559" s="106"/>
      <c r="T3559" s="486"/>
      <c r="U3559" s="106"/>
      <c r="V3559" s="3980"/>
      <c r="W3559" s="663"/>
      <c r="X3559" s="663"/>
      <c r="Y3559" s="663"/>
      <c r="Z3559" s="663"/>
      <c r="AA3559" s="663"/>
      <c r="AB3559" s="663"/>
      <c r="AC3559" s="2924">
        <v>1</v>
      </c>
      <c r="AD3559" s="663">
        <v>1</v>
      </c>
      <c r="AE3559" s="2939"/>
      <c r="AF3559" s="663"/>
      <c r="AG3559" s="663"/>
      <c r="AH3559" s="156"/>
      <c r="AI3559" s="156"/>
      <c r="AJ3559" s="156"/>
      <c r="AK3559" s="156"/>
      <c r="AL3559" s="156"/>
      <c r="AM3559" s="156"/>
      <c r="AN3559" s="156"/>
      <c r="AO3559" s="156"/>
      <c r="AP3559" s="156"/>
      <c r="AQ3559" s="156"/>
      <c r="AR3559" s="156"/>
      <c r="AS3559" s="156"/>
      <c r="AT3559" s="156"/>
      <c r="AU3559" s="156"/>
      <c r="AV3559" s="156"/>
      <c r="AW3559" s="156"/>
      <c r="AX3559" s="156"/>
      <c r="AY3559" s="156"/>
      <c r="AZ3559" s="156"/>
      <c r="BA3559" s="156"/>
      <c r="BB3559" s="2828"/>
      <c r="BC3559" s="452"/>
      <c r="BD3559" s="2829"/>
      <c r="BE3559" s="2837"/>
      <c r="BF3559" s="156"/>
    </row>
    <row r="3560" spans="1:58" ht="15" customHeight="1" outlineLevel="1" x14ac:dyDescent="0.35">
      <c r="A3560" s="1664"/>
      <c r="B3560" s="3641"/>
      <c r="C3560" s="3077"/>
      <c r="D3560" s="3980"/>
      <c r="E3560" s="3883"/>
      <c r="F3560" s="3984" t="str">
        <f>$E$1686</f>
        <v>ASHP-SEER20-Replace_CAC_ElectricHeat_ROF_SF</v>
      </c>
      <c r="G3560" s="3984"/>
      <c r="H3560" s="3984"/>
      <c r="I3560" s="3984"/>
      <c r="J3560" s="3501" t="str">
        <f>$C$1686</f>
        <v>353450_2021_12_</v>
      </c>
      <c r="K3560" s="663">
        <v>1</v>
      </c>
      <c r="L3560" s="704"/>
      <c r="M3560" s="3020"/>
      <c r="N3560" s="106"/>
      <c r="O3560" s="106"/>
      <c r="P3560" s="702"/>
      <c r="Q3560" s="702"/>
      <c r="R3560" s="702"/>
      <c r="S3560" s="106"/>
      <c r="T3560" s="486"/>
      <c r="U3560" s="106"/>
      <c r="V3560" s="3980"/>
      <c r="W3560" s="663">
        <v>1</v>
      </c>
      <c r="X3560" s="663">
        <v>1</v>
      </c>
      <c r="Y3560" s="663">
        <v>1</v>
      </c>
      <c r="Z3560" s="663">
        <v>1</v>
      </c>
      <c r="AA3560" s="663">
        <v>1</v>
      </c>
      <c r="AB3560" s="663">
        <v>1</v>
      </c>
      <c r="AC3560" s="2923">
        <v>1</v>
      </c>
      <c r="AD3560" s="663">
        <v>1</v>
      </c>
      <c r="AE3560" s="2939"/>
      <c r="AF3560" s="663"/>
      <c r="AG3560" s="663"/>
      <c r="AH3560" s="156"/>
      <c r="AI3560" s="156"/>
      <c r="AJ3560" s="156"/>
      <c r="AK3560" s="156"/>
      <c r="AL3560" s="156"/>
      <c r="AM3560" s="156"/>
      <c r="AN3560" s="156"/>
      <c r="AO3560" s="156"/>
      <c r="AP3560" s="156"/>
      <c r="AQ3560" s="156"/>
      <c r="AR3560" s="156"/>
      <c r="AS3560" s="156"/>
      <c r="AT3560" s="156"/>
      <c r="AU3560" s="156"/>
      <c r="AV3560" s="156"/>
      <c r="AW3560" s="156"/>
      <c r="AX3560" s="156"/>
      <c r="AY3560" s="156"/>
      <c r="AZ3560" s="156"/>
      <c r="BA3560" s="156"/>
      <c r="BB3560" s="2828"/>
      <c r="BC3560" s="452"/>
      <c r="BD3560" s="2829"/>
      <c r="BE3560" s="2837"/>
      <c r="BF3560" s="156"/>
    </row>
    <row r="3561" spans="1:58" s="3398" customFormat="1" ht="15" customHeight="1" outlineLevel="1" x14ac:dyDescent="0.35">
      <c r="A3561" s="1664"/>
      <c r="B3561" s="3641"/>
      <c r="C3561" s="3077"/>
      <c r="D3561" s="3980"/>
      <c r="E3561" s="3883"/>
      <c r="F3561" s="4136" t="str">
        <f>$E$1688</f>
        <v>ASHP-SEER20-Replace_CAC_NonElectricHeat_ROF_SF</v>
      </c>
      <c r="G3561" s="4136"/>
      <c r="H3561" s="4136"/>
      <c r="I3561" s="4136"/>
      <c r="J3561" s="3502" t="str">
        <f>$C$1688</f>
        <v>353460_2022_12_</v>
      </c>
      <c r="K3561" s="661">
        <v>1</v>
      </c>
      <c r="L3561" s="704"/>
      <c r="M3561" s="3022"/>
      <c r="P3561" s="702"/>
      <c r="Q3561" s="702"/>
      <c r="R3561" s="702"/>
      <c r="T3561" s="3397"/>
      <c r="V3561" s="3980"/>
      <c r="W3561" s="663"/>
      <c r="X3561" s="663"/>
      <c r="Y3561" s="663"/>
      <c r="Z3561" s="663"/>
      <c r="AA3561" s="663"/>
      <c r="AB3561" s="663"/>
      <c r="AC3561" s="2923"/>
      <c r="AD3561" s="661">
        <v>1</v>
      </c>
      <c r="AE3561" s="2939"/>
      <c r="AF3561" s="663"/>
      <c r="AG3561" s="663"/>
      <c r="AH3561" s="156"/>
      <c r="AI3561" s="156"/>
      <c r="AJ3561" s="156"/>
      <c r="AK3561" s="156"/>
      <c r="AL3561" s="156"/>
      <c r="AM3561" s="156"/>
      <c r="AN3561" s="156"/>
      <c r="AO3561" s="156"/>
      <c r="AP3561" s="156"/>
      <c r="AQ3561" s="156"/>
      <c r="AR3561" s="156"/>
      <c r="AS3561" s="156"/>
      <c r="AT3561" s="156"/>
      <c r="AU3561" s="156"/>
      <c r="AV3561" s="156"/>
      <c r="AW3561" s="156"/>
      <c r="AX3561" s="156"/>
      <c r="AY3561" s="156"/>
      <c r="AZ3561" s="156"/>
      <c r="BA3561" s="156"/>
      <c r="BB3561" s="2828"/>
      <c r="BC3561" s="452"/>
      <c r="BD3561" s="2829"/>
      <c r="BE3561" s="2837"/>
      <c r="BF3561" s="156"/>
    </row>
    <row r="3562" spans="1:58" ht="15" customHeight="1" outlineLevel="1" x14ac:dyDescent="0.35">
      <c r="A3562" s="1664"/>
      <c r="B3562" s="3641"/>
      <c r="C3562" s="3077"/>
      <c r="D3562" s="3980"/>
      <c r="E3562" s="3883"/>
      <c r="F3562" s="3984" t="str">
        <f>$E$1690</f>
        <v>ASHP-SEER20-Replace_CAC_ElectricHeat_ROF_MF</v>
      </c>
      <c r="G3562" s="3984"/>
      <c r="H3562" s="3984"/>
      <c r="I3562" s="3984"/>
      <c r="J3562" s="3501" t="str">
        <f>$C$1690</f>
        <v>353500_2019_12_</v>
      </c>
      <c r="K3562" s="663">
        <v>0.65</v>
      </c>
      <c r="L3562" s="704"/>
      <c r="M3562" s="3020" t="s">
        <v>977</v>
      </c>
      <c r="N3562" s="106"/>
      <c r="O3562" s="106"/>
      <c r="P3562" s="702"/>
      <c r="Q3562" s="574"/>
      <c r="R3562" s="702"/>
      <c r="S3562" s="106"/>
      <c r="T3562" s="486"/>
      <c r="U3562" s="106"/>
      <c r="V3562" s="3980"/>
      <c r="W3562" s="663">
        <v>0.65</v>
      </c>
      <c r="X3562" s="663">
        <v>0.65</v>
      </c>
      <c r="Y3562" s="663">
        <v>0.65</v>
      </c>
      <c r="Z3562" s="663">
        <v>0.65</v>
      </c>
      <c r="AA3562" s="663">
        <v>0.65</v>
      </c>
      <c r="AB3562" s="663">
        <v>0.65</v>
      </c>
      <c r="AC3562" s="2923">
        <v>0.65</v>
      </c>
      <c r="AD3562" s="663">
        <v>0.65</v>
      </c>
      <c r="AE3562" s="2939"/>
      <c r="AF3562" s="663"/>
      <c r="AG3562" s="663"/>
      <c r="AH3562" s="156"/>
      <c r="AI3562" s="156"/>
      <c r="AJ3562" s="156"/>
      <c r="AK3562" s="156"/>
      <c r="AL3562" s="156"/>
      <c r="AM3562" s="156"/>
      <c r="AN3562" s="156"/>
      <c r="AO3562" s="156"/>
      <c r="AP3562" s="156"/>
      <c r="AQ3562" s="156"/>
      <c r="AR3562" s="156"/>
      <c r="AS3562" s="156"/>
      <c r="AT3562" s="156"/>
      <c r="AU3562" s="156"/>
      <c r="AV3562" s="156"/>
      <c r="AW3562" s="156"/>
      <c r="AX3562" s="156"/>
      <c r="AY3562" s="156"/>
      <c r="AZ3562" s="156"/>
      <c r="BA3562" s="156"/>
      <c r="BB3562" s="2828"/>
      <c r="BC3562" s="452"/>
      <c r="BD3562" s="2829"/>
      <c r="BE3562" s="2837"/>
      <c r="BF3562" s="156"/>
    </row>
    <row r="3563" spans="1:58" ht="15" customHeight="1" outlineLevel="1" x14ac:dyDescent="0.35">
      <c r="A3563" s="1664"/>
      <c r="B3563" s="3641"/>
      <c r="C3563" s="3077"/>
      <c r="D3563" s="3980"/>
      <c r="E3563" s="3883"/>
      <c r="F3563" s="3984" t="str">
        <f>$E$1692</f>
        <v>ASHP-SEER20-Replace_CAC_ElectricHeat_ROF_MF_CompE</v>
      </c>
      <c r="G3563" s="3984"/>
      <c r="H3563" s="3984"/>
      <c r="I3563" s="3984"/>
      <c r="J3563" s="3501" t="str">
        <f>$C$1692</f>
        <v>353501_2019_12_</v>
      </c>
      <c r="K3563" s="663">
        <v>0.65</v>
      </c>
      <c r="L3563" s="704"/>
      <c r="M3563" s="3020"/>
      <c r="N3563" s="106"/>
      <c r="O3563" s="106"/>
      <c r="P3563" s="702"/>
      <c r="Q3563" s="574"/>
      <c r="R3563" s="702"/>
      <c r="S3563" s="106"/>
      <c r="T3563" s="486"/>
      <c r="U3563" s="106"/>
      <c r="V3563" s="3980"/>
      <c r="W3563" s="663"/>
      <c r="X3563" s="663"/>
      <c r="Y3563" s="661">
        <v>0.65</v>
      </c>
      <c r="Z3563" s="663">
        <v>0.65</v>
      </c>
      <c r="AA3563" s="663">
        <v>0.65</v>
      </c>
      <c r="AB3563" s="663">
        <v>0.65</v>
      </c>
      <c r="AC3563" s="2923">
        <f>AC3562</f>
        <v>0.65</v>
      </c>
      <c r="AD3563" s="663">
        <v>0.65</v>
      </c>
      <c r="AE3563" s="2939"/>
      <c r="AF3563" s="663"/>
      <c r="AG3563" s="663"/>
      <c r="AH3563" s="156"/>
      <c r="AI3563" s="156"/>
      <c r="AJ3563" s="156"/>
      <c r="AK3563" s="156"/>
      <c r="AL3563" s="156"/>
      <c r="AM3563" s="156"/>
      <c r="AN3563" s="156"/>
      <c r="AO3563" s="156"/>
      <c r="AP3563" s="156"/>
      <c r="AQ3563" s="156"/>
      <c r="AR3563" s="156"/>
      <c r="AS3563" s="156"/>
      <c r="AT3563" s="156"/>
      <c r="AU3563" s="156"/>
      <c r="AV3563" s="156"/>
      <c r="AW3563" s="156"/>
      <c r="AX3563" s="156"/>
      <c r="AY3563" s="156"/>
      <c r="AZ3563" s="156"/>
      <c r="BA3563" s="156"/>
      <c r="BB3563" s="2828"/>
      <c r="BC3563" s="452"/>
      <c r="BD3563" s="2829"/>
      <c r="BE3563" s="2837"/>
      <c r="BF3563" s="156"/>
    </row>
    <row r="3564" spans="1:58" ht="15" customHeight="1" outlineLevel="1" x14ac:dyDescent="0.35">
      <c r="A3564" s="1664"/>
      <c r="B3564" s="3641"/>
      <c r="C3564" s="3077"/>
      <c r="D3564" s="3980"/>
      <c r="E3564" s="3883"/>
      <c r="F3564" s="3984" t="str">
        <f>$E$1694</f>
        <v>ASHP-SEER20-Replace_CAC_NonElectricHeat_ROF_MF</v>
      </c>
      <c r="G3564" s="3984"/>
      <c r="H3564" s="3984"/>
      <c r="I3564" s="3984"/>
      <c r="J3564" s="3501" t="str">
        <f>$C$1694</f>
        <v>353510_2021_12_</v>
      </c>
      <c r="K3564" s="715">
        <v>0.65</v>
      </c>
      <c r="L3564" s="704"/>
      <c r="M3564" s="3020"/>
      <c r="N3564" s="106"/>
      <c r="O3564" s="106"/>
      <c r="P3564" s="702"/>
      <c r="Q3564" s="574"/>
      <c r="R3564" s="702"/>
      <c r="S3564" s="106"/>
      <c r="T3564" s="486"/>
      <c r="U3564" s="106"/>
      <c r="V3564" s="3980"/>
      <c r="W3564" s="663"/>
      <c r="X3564" s="663"/>
      <c r="Y3564" s="661"/>
      <c r="Z3564" s="663"/>
      <c r="AA3564" s="663"/>
      <c r="AB3564" s="663"/>
      <c r="AC3564" s="2926">
        <f t="shared" ref="AC3564:AC3565" si="404">AC3563</f>
        <v>0.65</v>
      </c>
      <c r="AD3564" s="663">
        <v>0.65</v>
      </c>
      <c r="AE3564" s="2939"/>
      <c r="AF3564" s="663"/>
      <c r="AG3564" s="663"/>
      <c r="AH3564" s="156"/>
      <c r="AI3564" s="156"/>
      <c r="AJ3564" s="156"/>
      <c r="AK3564" s="156"/>
      <c r="AL3564" s="156"/>
      <c r="AM3564" s="156"/>
      <c r="AN3564" s="156"/>
      <c r="AO3564" s="156"/>
      <c r="AP3564" s="156"/>
      <c r="AQ3564" s="156"/>
      <c r="AR3564" s="156"/>
      <c r="AS3564" s="156"/>
      <c r="AT3564" s="156"/>
      <c r="AU3564" s="156"/>
      <c r="AV3564" s="156"/>
      <c r="AW3564" s="156"/>
      <c r="AX3564" s="156"/>
      <c r="AY3564" s="156"/>
      <c r="AZ3564" s="156"/>
      <c r="BA3564" s="156"/>
      <c r="BB3564" s="2828"/>
      <c r="BC3564" s="452"/>
      <c r="BD3564" s="2829"/>
      <c r="BE3564" s="2837"/>
      <c r="BF3564" s="156"/>
    </row>
    <row r="3565" spans="1:58" ht="15" customHeight="1" outlineLevel="1" x14ac:dyDescent="0.35">
      <c r="A3565" s="1664"/>
      <c r="B3565" s="3641"/>
      <c r="C3565" s="3077"/>
      <c r="D3565" s="3980"/>
      <c r="E3565" s="3883"/>
      <c r="F3565" s="3984" t="str">
        <f>$E$1696</f>
        <v>ASHP-SEER20-Replace_CAC_NonElectricHeat_ROF_MF_CompE</v>
      </c>
      <c r="G3565" s="3984"/>
      <c r="H3565" s="3984"/>
      <c r="I3565" s="3984"/>
      <c r="J3565" s="3501" t="str">
        <f>$C$1696</f>
        <v>353511_2021_12_</v>
      </c>
      <c r="K3565" s="715">
        <v>0.65</v>
      </c>
      <c r="L3565" s="704"/>
      <c r="M3565" s="3020"/>
      <c r="N3565" s="106"/>
      <c r="O3565" s="106"/>
      <c r="P3565" s="702"/>
      <c r="Q3565" s="574"/>
      <c r="R3565" s="702"/>
      <c r="S3565" s="106"/>
      <c r="T3565" s="486"/>
      <c r="U3565" s="106"/>
      <c r="V3565" s="3980"/>
      <c r="W3565" s="663"/>
      <c r="X3565" s="663"/>
      <c r="Y3565" s="661"/>
      <c r="Z3565" s="663"/>
      <c r="AA3565" s="663"/>
      <c r="AB3565" s="663"/>
      <c r="AC3565" s="2926">
        <f t="shared" si="404"/>
        <v>0.65</v>
      </c>
      <c r="AD3565" s="663">
        <v>0.65</v>
      </c>
      <c r="AE3565" s="2939"/>
      <c r="AF3565" s="663"/>
      <c r="AG3565" s="663"/>
      <c r="AH3565" s="156"/>
      <c r="AI3565" s="156"/>
      <c r="AJ3565" s="156"/>
      <c r="AK3565" s="156"/>
      <c r="AL3565" s="156"/>
      <c r="AM3565" s="156"/>
      <c r="AN3565" s="156"/>
      <c r="AO3565" s="156"/>
      <c r="AP3565" s="156"/>
      <c r="AQ3565" s="156"/>
      <c r="AR3565" s="156"/>
      <c r="AS3565" s="156"/>
      <c r="AT3565" s="156"/>
      <c r="AU3565" s="156"/>
      <c r="AV3565" s="156"/>
      <c r="AW3565" s="156"/>
      <c r="AX3565" s="156"/>
      <c r="AY3565" s="156"/>
      <c r="AZ3565" s="156"/>
      <c r="BA3565" s="156"/>
      <c r="BB3565" s="2828"/>
      <c r="BC3565" s="452"/>
      <c r="BD3565" s="2829"/>
      <c r="BE3565" s="2837"/>
      <c r="BF3565" s="156"/>
    </row>
    <row r="3566" spans="1:58" ht="15" customHeight="1" outlineLevel="1" x14ac:dyDescent="0.35">
      <c r="A3566" s="1664"/>
      <c r="B3566" s="3641"/>
      <c r="C3566" s="3077"/>
      <c r="D3566" s="3980"/>
      <c r="E3566" s="3883"/>
      <c r="F3566" s="3984" t="str">
        <f>$E$1698</f>
        <v>ASHP-SEER21-Replace_CAC_ElectricHeat_ER1_SF</v>
      </c>
      <c r="G3566" s="3984"/>
      <c r="H3566" s="3984"/>
      <c r="I3566" s="3984"/>
      <c r="J3566" s="3501" t="str">
        <f>$C$1698</f>
        <v>353550_2021_12_</v>
      </c>
      <c r="K3566" s="663">
        <v>1</v>
      </c>
      <c r="L3566" s="704"/>
      <c r="M3566" s="3020"/>
      <c r="N3566" s="106"/>
      <c r="O3566" s="106"/>
      <c r="P3566" s="702"/>
      <c r="Q3566" s="574"/>
      <c r="R3566" s="702"/>
      <c r="S3566" s="106"/>
      <c r="T3566" s="486"/>
      <c r="U3566" s="106"/>
      <c r="V3566" s="3980"/>
      <c r="W3566" s="663">
        <v>1</v>
      </c>
      <c r="X3566" s="663">
        <v>1</v>
      </c>
      <c r="Y3566" s="663">
        <v>1</v>
      </c>
      <c r="Z3566" s="663">
        <v>1</v>
      </c>
      <c r="AA3566" s="663">
        <v>1</v>
      </c>
      <c r="AB3566" s="663">
        <v>1</v>
      </c>
      <c r="AC3566" s="2923">
        <v>1</v>
      </c>
      <c r="AD3566" s="663">
        <v>1</v>
      </c>
      <c r="AE3566" s="2939"/>
      <c r="AF3566" s="663"/>
      <c r="AG3566" s="663"/>
      <c r="AH3566" s="156"/>
      <c r="AI3566" s="156"/>
      <c r="AJ3566" s="156"/>
      <c r="AK3566" s="156"/>
      <c r="AL3566" s="156"/>
      <c r="AM3566" s="156"/>
      <c r="AN3566" s="156"/>
      <c r="AO3566" s="156"/>
      <c r="AP3566" s="156"/>
      <c r="AQ3566" s="156"/>
      <c r="AR3566" s="156"/>
      <c r="AS3566" s="156"/>
      <c r="AT3566" s="156"/>
      <c r="AU3566" s="156"/>
      <c r="AV3566" s="156"/>
      <c r="AW3566" s="156"/>
      <c r="AX3566" s="156"/>
      <c r="AY3566" s="156"/>
      <c r="AZ3566" s="156"/>
      <c r="BA3566" s="156"/>
      <c r="BB3566" s="2828"/>
      <c r="BC3566" s="452"/>
      <c r="BD3566" s="2829"/>
      <c r="BE3566" s="2837"/>
      <c r="BF3566" s="156"/>
    </row>
    <row r="3567" spans="1:58" ht="15" customHeight="1" outlineLevel="1" x14ac:dyDescent="0.35">
      <c r="A3567" s="1664"/>
      <c r="B3567" s="3641"/>
      <c r="C3567" s="3077"/>
      <c r="D3567" s="3980"/>
      <c r="E3567" s="3883"/>
      <c r="F3567" s="3984" t="str">
        <f>$E$1700</f>
        <v>ASHP-SEER21-Replace_CAC_ElectricHeat_ER2_SF</v>
      </c>
      <c r="G3567" s="3984"/>
      <c r="H3567" s="3984"/>
      <c r="I3567" s="3984"/>
      <c r="J3567" s="3501" t="str">
        <f>$C$1700</f>
        <v>353550_2021_12_</v>
      </c>
      <c r="K3567" s="663">
        <v>1</v>
      </c>
      <c r="L3567" s="704"/>
      <c r="M3567" s="3020"/>
      <c r="N3567" s="106"/>
      <c r="O3567" s="106"/>
      <c r="P3567" s="702"/>
      <c r="Q3567" s="574"/>
      <c r="R3567" s="702"/>
      <c r="S3567" s="106"/>
      <c r="T3567" s="486"/>
      <c r="U3567" s="106"/>
      <c r="V3567" s="3980"/>
      <c r="W3567" s="663">
        <v>1</v>
      </c>
      <c r="X3567" s="663">
        <v>1</v>
      </c>
      <c r="Y3567" s="663">
        <v>1</v>
      </c>
      <c r="Z3567" s="663">
        <v>1</v>
      </c>
      <c r="AA3567" s="663">
        <v>1</v>
      </c>
      <c r="AB3567" s="663">
        <v>1</v>
      </c>
      <c r="AC3567" s="2923">
        <v>1</v>
      </c>
      <c r="AD3567" s="663">
        <v>1</v>
      </c>
      <c r="AE3567" s="2939"/>
      <c r="AF3567" s="663"/>
      <c r="AG3567" s="663"/>
      <c r="AH3567" s="156"/>
      <c r="AI3567" s="156"/>
      <c r="AJ3567" s="156"/>
      <c r="AK3567" s="156"/>
      <c r="AL3567" s="156"/>
      <c r="AM3567" s="156"/>
      <c r="AN3567" s="156"/>
      <c r="AO3567" s="156"/>
      <c r="AP3567" s="156"/>
      <c r="AQ3567" s="156"/>
      <c r="AR3567" s="156"/>
      <c r="AS3567" s="156"/>
      <c r="AT3567" s="156"/>
      <c r="AU3567" s="156"/>
      <c r="AV3567" s="156"/>
      <c r="AW3567" s="156"/>
      <c r="AX3567" s="156"/>
      <c r="AY3567" s="156"/>
      <c r="AZ3567" s="156"/>
      <c r="BA3567" s="156"/>
      <c r="BB3567" s="2828"/>
      <c r="BC3567" s="452"/>
      <c r="BD3567" s="2829"/>
      <c r="BE3567" s="2837"/>
      <c r="BF3567" s="156"/>
    </row>
    <row r="3568" spans="1:58" ht="15" customHeight="1" outlineLevel="1" x14ac:dyDescent="0.35">
      <c r="A3568" s="1664"/>
      <c r="B3568" s="3641"/>
      <c r="C3568" s="3077"/>
      <c r="D3568" s="3980"/>
      <c r="E3568" s="3883"/>
      <c r="F3568" s="3984" t="str">
        <f>$E$1702</f>
        <v>ASHP-SEER21-Replace_CAC_NonElectricHeat_ER1_SF</v>
      </c>
      <c r="G3568" s="3984"/>
      <c r="H3568" s="3984"/>
      <c r="I3568" s="3984"/>
      <c r="J3568" s="3501" t="str">
        <f>$C$1702</f>
        <v>353560_2021_12_</v>
      </c>
      <c r="K3568" s="663">
        <v>1</v>
      </c>
      <c r="L3568" s="704"/>
      <c r="M3568" s="3020"/>
      <c r="N3568" s="106"/>
      <c r="O3568" s="106"/>
      <c r="P3568" s="702"/>
      <c r="Q3568" s="574"/>
      <c r="R3568" s="702"/>
      <c r="S3568" s="106"/>
      <c r="T3568" s="486"/>
      <c r="U3568" s="106"/>
      <c r="V3568" s="3980"/>
      <c r="W3568" s="663"/>
      <c r="X3568" s="663"/>
      <c r="Y3568" s="663"/>
      <c r="Z3568" s="663"/>
      <c r="AA3568" s="663"/>
      <c r="AB3568" s="663"/>
      <c r="AC3568" s="2924">
        <v>1</v>
      </c>
      <c r="AD3568" s="663">
        <v>1</v>
      </c>
      <c r="AE3568" s="2939"/>
      <c r="AF3568" s="663"/>
      <c r="AG3568" s="663"/>
      <c r="AH3568" s="156"/>
      <c r="AI3568" s="156"/>
      <c r="AJ3568" s="156"/>
      <c r="AK3568" s="156"/>
      <c r="AL3568" s="156"/>
      <c r="AM3568" s="156"/>
      <c r="AN3568" s="156"/>
      <c r="AO3568" s="156"/>
      <c r="AP3568" s="156"/>
      <c r="AQ3568" s="156"/>
      <c r="AR3568" s="156"/>
      <c r="AS3568" s="156"/>
      <c r="AT3568" s="156"/>
      <c r="AU3568" s="156"/>
      <c r="AV3568" s="156"/>
      <c r="AW3568" s="156"/>
      <c r="AX3568" s="156"/>
      <c r="AY3568" s="156"/>
      <c r="AZ3568" s="156"/>
      <c r="BA3568" s="156"/>
      <c r="BB3568" s="2828"/>
      <c r="BC3568" s="452"/>
      <c r="BD3568" s="2829"/>
      <c r="BE3568" s="2837"/>
      <c r="BF3568" s="156"/>
    </row>
    <row r="3569" spans="1:58" ht="15" customHeight="1" outlineLevel="1" x14ac:dyDescent="0.35">
      <c r="A3569" s="1664"/>
      <c r="B3569" s="3641"/>
      <c r="C3569" s="3077"/>
      <c r="D3569" s="3980"/>
      <c r="E3569" s="3883"/>
      <c r="F3569" s="3984" t="str">
        <f>$E$1704</f>
        <v>ASHP-SEER21-Replace_CAC_NonElectricHeat_ER2_SF</v>
      </c>
      <c r="G3569" s="3984"/>
      <c r="H3569" s="3984"/>
      <c r="I3569" s="3984"/>
      <c r="J3569" s="3501" t="str">
        <f>$C$1704</f>
        <v>353560_2021_12_</v>
      </c>
      <c r="K3569" s="663">
        <v>1</v>
      </c>
      <c r="L3569" s="704"/>
      <c r="M3569" s="3020"/>
      <c r="N3569" s="106"/>
      <c r="O3569" s="106"/>
      <c r="P3569" s="702"/>
      <c r="Q3569" s="574"/>
      <c r="R3569" s="702"/>
      <c r="S3569" s="106"/>
      <c r="T3569" s="486"/>
      <c r="U3569" s="106"/>
      <c r="V3569" s="3980"/>
      <c r="W3569" s="663"/>
      <c r="X3569" s="663"/>
      <c r="Y3569" s="663"/>
      <c r="Z3569" s="663"/>
      <c r="AA3569" s="663"/>
      <c r="AB3569" s="663"/>
      <c r="AC3569" s="2924">
        <v>1</v>
      </c>
      <c r="AD3569" s="663">
        <v>1</v>
      </c>
      <c r="AE3569" s="2939"/>
      <c r="AF3569" s="663"/>
      <c r="AG3569" s="663"/>
      <c r="AH3569" s="156"/>
      <c r="AI3569" s="156"/>
      <c r="AJ3569" s="156"/>
      <c r="AK3569" s="156"/>
      <c r="AL3569" s="156"/>
      <c r="AM3569" s="156"/>
      <c r="AN3569" s="156"/>
      <c r="AO3569" s="156"/>
      <c r="AP3569" s="156"/>
      <c r="AQ3569" s="156"/>
      <c r="AR3569" s="156"/>
      <c r="AS3569" s="156"/>
      <c r="AT3569" s="156"/>
      <c r="AU3569" s="156"/>
      <c r="AV3569" s="156"/>
      <c r="AW3569" s="156"/>
      <c r="AX3569" s="156"/>
      <c r="AY3569" s="156"/>
      <c r="AZ3569" s="156"/>
      <c r="BA3569" s="156"/>
      <c r="BB3569" s="2828"/>
      <c r="BC3569" s="452"/>
      <c r="BD3569" s="2829"/>
      <c r="BE3569" s="2837"/>
      <c r="BF3569" s="156"/>
    </row>
    <row r="3570" spans="1:58" ht="15" customHeight="1" outlineLevel="1" x14ac:dyDescent="0.35">
      <c r="A3570" s="1664"/>
      <c r="B3570" s="3641"/>
      <c r="C3570" s="3077"/>
      <c r="D3570" s="3980"/>
      <c r="E3570" s="3883"/>
      <c r="F3570" s="3984" t="str">
        <f>$E$1706</f>
        <v>ASHP-SEER21-Replace_CAC_ElectricHeat_ER1_MF</v>
      </c>
      <c r="G3570" s="3984"/>
      <c r="H3570" s="3984"/>
      <c r="I3570" s="3984"/>
      <c r="J3570" s="3501" t="str">
        <f>$C$1706</f>
        <v>353600_2019_12_</v>
      </c>
      <c r="K3570" s="663">
        <v>0.65</v>
      </c>
      <c r="L3570" s="704"/>
      <c r="M3570" s="3020" t="s">
        <v>977</v>
      </c>
      <c r="N3570" s="106"/>
      <c r="O3570" s="106"/>
      <c r="P3570" s="702"/>
      <c r="Q3570" s="574"/>
      <c r="R3570" s="702"/>
      <c r="S3570" s="106"/>
      <c r="T3570" s="486"/>
      <c r="U3570" s="106"/>
      <c r="V3570" s="3980"/>
      <c r="W3570" s="663">
        <v>0.65</v>
      </c>
      <c r="X3570" s="663">
        <v>0.65</v>
      </c>
      <c r="Y3570" s="663">
        <v>0.65</v>
      </c>
      <c r="Z3570" s="663">
        <v>0.65</v>
      </c>
      <c r="AA3570" s="663">
        <v>0.65</v>
      </c>
      <c r="AB3570" s="663">
        <v>0.65</v>
      </c>
      <c r="AC3570" s="2923">
        <v>0.65</v>
      </c>
      <c r="AD3570" s="663">
        <v>0.65</v>
      </c>
      <c r="AE3570" s="2939"/>
      <c r="AF3570" s="663"/>
      <c r="AG3570" s="663"/>
      <c r="AH3570" s="156"/>
      <c r="AI3570" s="156"/>
      <c r="AJ3570" s="156"/>
      <c r="AK3570" s="156"/>
      <c r="AL3570" s="156"/>
      <c r="AM3570" s="156"/>
      <c r="AN3570" s="156"/>
      <c r="AO3570" s="156"/>
      <c r="AP3570" s="156"/>
      <c r="AQ3570" s="156"/>
      <c r="AR3570" s="156"/>
      <c r="AS3570" s="156"/>
      <c r="AT3570" s="156"/>
      <c r="AU3570" s="156"/>
      <c r="AV3570" s="156"/>
      <c r="AW3570" s="156"/>
      <c r="AX3570" s="156"/>
      <c r="AY3570" s="156"/>
      <c r="AZ3570" s="156"/>
      <c r="BA3570" s="156"/>
      <c r="BB3570" s="2828"/>
      <c r="BC3570" s="452"/>
      <c r="BD3570" s="2829"/>
      <c r="BE3570" s="2837"/>
      <c r="BF3570" s="156"/>
    </row>
    <row r="3571" spans="1:58" ht="15" customHeight="1" outlineLevel="1" x14ac:dyDescent="0.35">
      <c r="A3571" s="1664"/>
      <c r="B3571" s="3641"/>
      <c r="C3571" s="3077"/>
      <c r="D3571" s="3980"/>
      <c r="E3571" s="3883"/>
      <c r="F3571" s="3984" t="str">
        <f>$E$1708</f>
        <v>ASHP-SEER21-Replace_CAC_ElectricHeat_ER2_MF</v>
      </c>
      <c r="G3571" s="3984"/>
      <c r="H3571" s="3984"/>
      <c r="I3571" s="3984"/>
      <c r="J3571" s="3501" t="str">
        <f>$C$1708</f>
        <v>353600_2019_12_</v>
      </c>
      <c r="K3571" s="663">
        <v>0.65</v>
      </c>
      <c r="L3571" s="704"/>
      <c r="M3571" s="3020" t="s">
        <v>977</v>
      </c>
      <c r="N3571" s="106"/>
      <c r="O3571" s="106"/>
      <c r="P3571" s="702"/>
      <c r="Q3571" s="574"/>
      <c r="R3571" s="702"/>
      <c r="S3571" s="106"/>
      <c r="T3571" s="486"/>
      <c r="U3571" s="106"/>
      <c r="V3571" s="3980"/>
      <c r="W3571" s="663">
        <v>0.65</v>
      </c>
      <c r="X3571" s="663">
        <v>0.65</v>
      </c>
      <c r="Y3571" s="663">
        <v>0.65</v>
      </c>
      <c r="Z3571" s="663">
        <v>0.65</v>
      </c>
      <c r="AA3571" s="663">
        <v>0.65</v>
      </c>
      <c r="AB3571" s="663">
        <v>0.65</v>
      </c>
      <c r="AC3571" s="2923">
        <v>0.65</v>
      </c>
      <c r="AD3571" s="663">
        <v>0.65</v>
      </c>
      <c r="AE3571" s="2939"/>
      <c r="AF3571" s="663"/>
      <c r="AG3571" s="663"/>
      <c r="AH3571" s="156"/>
      <c r="AI3571" s="156"/>
      <c r="AJ3571" s="156"/>
      <c r="AK3571" s="156"/>
      <c r="AL3571" s="156"/>
      <c r="AM3571" s="156"/>
      <c r="AN3571" s="156"/>
      <c r="AO3571" s="156"/>
      <c r="AP3571" s="156"/>
      <c r="AQ3571" s="156"/>
      <c r="AR3571" s="156"/>
      <c r="AS3571" s="156"/>
      <c r="AT3571" s="156"/>
      <c r="AU3571" s="156"/>
      <c r="AV3571" s="156"/>
      <c r="AW3571" s="156"/>
      <c r="AX3571" s="156"/>
      <c r="AY3571" s="156"/>
      <c r="AZ3571" s="156"/>
      <c r="BA3571" s="156"/>
      <c r="BB3571" s="2828"/>
      <c r="BC3571" s="452"/>
      <c r="BD3571" s="2829"/>
      <c r="BE3571" s="2837"/>
      <c r="BF3571" s="156"/>
    </row>
    <row r="3572" spans="1:58" ht="15" customHeight="1" outlineLevel="1" x14ac:dyDescent="0.35">
      <c r="A3572" s="1664"/>
      <c r="B3572" s="3641"/>
      <c r="C3572" s="3077"/>
      <c r="D3572" s="3980"/>
      <c r="E3572" s="3883"/>
      <c r="F3572" s="3984" t="str">
        <f>$E$1710</f>
        <v>ASHP-SEER21-Replace_CAC_ElectricHeat_ER1_MF_CompE</v>
      </c>
      <c r="G3572" s="3984"/>
      <c r="H3572" s="3984"/>
      <c r="I3572" s="3984"/>
      <c r="J3572" s="3501" t="str">
        <f>$C$1710</f>
        <v>353601_2019_12_</v>
      </c>
      <c r="K3572" s="663">
        <v>0.65</v>
      </c>
      <c r="L3572" s="704"/>
      <c r="M3572" s="3020"/>
      <c r="N3572" s="106"/>
      <c r="O3572" s="106"/>
      <c r="P3572" s="702"/>
      <c r="Q3572" s="574"/>
      <c r="R3572" s="702"/>
      <c r="S3572" s="106"/>
      <c r="T3572" s="486"/>
      <c r="U3572" s="106"/>
      <c r="V3572" s="3980"/>
      <c r="W3572" s="663"/>
      <c r="X3572" s="663"/>
      <c r="Y3572" s="661">
        <v>0.65</v>
      </c>
      <c r="Z3572" s="663">
        <v>0.65</v>
      </c>
      <c r="AA3572" s="663">
        <v>0.65</v>
      </c>
      <c r="AB3572" s="663">
        <v>0.65</v>
      </c>
      <c r="AC3572" s="2923">
        <f>AC3570</f>
        <v>0.65</v>
      </c>
      <c r="AD3572" s="663">
        <v>0.65</v>
      </c>
      <c r="AE3572" s="2939"/>
      <c r="AF3572" s="663"/>
      <c r="AG3572" s="663"/>
      <c r="AH3572" s="156"/>
      <c r="AI3572" s="156"/>
      <c r="AJ3572" s="156"/>
      <c r="AK3572" s="156"/>
      <c r="AL3572" s="156"/>
      <c r="AM3572" s="156"/>
      <c r="AN3572" s="156"/>
      <c r="AO3572" s="156"/>
      <c r="AP3572" s="156"/>
      <c r="AQ3572" s="156"/>
      <c r="AR3572" s="156"/>
      <c r="AS3572" s="156"/>
      <c r="AT3572" s="156"/>
      <c r="AU3572" s="156"/>
      <c r="AV3572" s="156"/>
      <c r="AW3572" s="156"/>
      <c r="AX3572" s="156"/>
      <c r="AY3572" s="156"/>
      <c r="AZ3572" s="156"/>
      <c r="BA3572" s="156"/>
      <c r="BB3572" s="2828"/>
      <c r="BC3572" s="452"/>
      <c r="BD3572" s="2829"/>
      <c r="BE3572" s="2837"/>
      <c r="BF3572" s="156"/>
    </row>
    <row r="3573" spans="1:58" ht="15" customHeight="1" outlineLevel="1" x14ac:dyDescent="0.35">
      <c r="A3573" s="1664"/>
      <c r="B3573" s="3641"/>
      <c r="C3573" s="3077"/>
      <c r="D3573" s="3980"/>
      <c r="E3573" s="3883"/>
      <c r="F3573" s="3984" t="str">
        <f>$E$1712</f>
        <v>ASHP-SEER21-Replace_CAC_ElectricHeat_ER2_MF_CompE</v>
      </c>
      <c r="G3573" s="3984"/>
      <c r="H3573" s="3984"/>
      <c r="I3573" s="3984"/>
      <c r="J3573" s="3501" t="str">
        <f>$C$1712</f>
        <v>353601_2019_12_</v>
      </c>
      <c r="K3573" s="663">
        <v>0.65</v>
      </c>
      <c r="L3573" s="704"/>
      <c r="M3573" s="3020"/>
      <c r="N3573" s="106"/>
      <c r="O3573" s="106"/>
      <c r="P3573" s="702"/>
      <c r="Q3573" s="574"/>
      <c r="R3573" s="702"/>
      <c r="S3573" s="106"/>
      <c r="T3573" s="486"/>
      <c r="U3573" s="106"/>
      <c r="V3573" s="3980"/>
      <c r="W3573" s="663"/>
      <c r="X3573" s="663"/>
      <c r="Y3573" s="661">
        <v>0.65</v>
      </c>
      <c r="Z3573" s="663">
        <v>0.65</v>
      </c>
      <c r="AA3573" s="663">
        <v>0.65</v>
      </c>
      <c r="AB3573" s="663">
        <v>0.65</v>
      </c>
      <c r="AC3573" s="2923">
        <f>AC3571</f>
        <v>0.65</v>
      </c>
      <c r="AD3573" s="663">
        <v>0.65</v>
      </c>
      <c r="AE3573" s="2939"/>
      <c r="AF3573" s="663"/>
      <c r="AG3573" s="663"/>
      <c r="AH3573" s="156"/>
      <c r="AI3573" s="156"/>
      <c r="AJ3573" s="156"/>
      <c r="AK3573" s="156"/>
      <c r="AL3573" s="156"/>
      <c r="AM3573" s="156"/>
      <c r="AN3573" s="156"/>
      <c r="AO3573" s="156"/>
      <c r="AP3573" s="156"/>
      <c r="AQ3573" s="156"/>
      <c r="AR3573" s="156"/>
      <c r="AS3573" s="156"/>
      <c r="AT3573" s="156"/>
      <c r="AU3573" s="156"/>
      <c r="AV3573" s="156"/>
      <c r="AW3573" s="156"/>
      <c r="AX3573" s="156"/>
      <c r="AY3573" s="156"/>
      <c r="AZ3573" s="156"/>
      <c r="BA3573" s="156"/>
      <c r="BB3573" s="2828"/>
      <c r="BC3573" s="452"/>
      <c r="BD3573" s="2829"/>
      <c r="BE3573" s="2837"/>
      <c r="BF3573" s="156"/>
    </row>
    <row r="3574" spans="1:58" ht="15" customHeight="1" outlineLevel="1" x14ac:dyDescent="0.35">
      <c r="A3574" s="1664"/>
      <c r="B3574" s="3641"/>
      <c r="C3574" s="3077"/>
      <c r="D3574" s="3980"/>
      <c r="E3574" s="3883"/>
      <c r="F3574" s="3984" t="str">
        <f>$E$1714</f>
        <v>ASHP-SEER21-Replace_CAC_NonElectricHeat_ER1_MF</v>
      </c>
      <c r="G3574" s="3984"/>
      <c r="H3574" s="3984"/>
      <c r="I3574" s="3984"/>
      <c r="J3574" s="3501" t="str">
        <f>$C$1714</f>
        <v>353610_2021_12_</v>
      </c>
      <c r="K3574" s="715">
        <v>0.65</v>
      </c>
      <c r="L3574" s="704"/>
      <c r="M3574" s="3020"/>
      <c r="N3574" s="106"/>
      <c r="O3574" s="106"/>
      <c r="P3574" s="702"/>
      <c r="Q3574" s="574"/>
      <c r="R3574" s="702"/>
      <c r="S3574" s="106"/>
      <c r="T3574" s="486"/>
      <c r="U3574" s="106"/>
      <c r="V3574" s="3980"/>
      <c r="W3574" s="663"/>
      <c r="X3574" s="663"/>
      <c r="Y3574" s="661"/>
      <c r="Z3574" s="663"/>
      <c r="AA3574" s="663"/>
      <c r="AB3574" s="663"/>
      <c r="AC3574" s="2926">
        <f t="shared" ref="AC3574:AC3577" si="405">AC3573</f>
        <v>0.65</v>
      </c>
      <c r="AD3574" s="663">
        <v>0.65</v>
      </c>
      <c r="AE3574" s="2939"/>
      <c r="AF3574" s="663"/>
      <c r="AG3574" s="663"/>
      <c r="AH3574" s="156"/>
      <c r="AI3574" s="156"/>
      <c r="AJ3574" s="156"/>
      <c r="AK3574" s="156"/>
      <c r="AL3574" s="156"/>
      <c r="AM3574" s="156"/>
      <c r="AN3574" s="156"/>
      <c r="AO3574" s="156"/>
      <c r="AP3574" s="156"/>
      <c r="AQ3574" s="156"/>
      <c r="AR3574" s="156"/>
      <c r="AS3574" s="156"/>
      <c r="AT3574" s="156"/>
      <c r="AU3574" s="156"/>
      <c r="AV3574" s="156"/>
      <c r="AW3574" s="156"/>
      <c r="AX3574" s="156"/>
      <c r="AY3574" s="156"/>
      <c r="AZ3574" s="156"/>
      <c r="BA3574" s="156"/>
      <c r="BB3574" s="2828"/>
      <c r="BC3574" s="452"/>
      <c r="BD3574" s="2829"/>
      <c r="BE3574" s="2837"/>
      <c r="BF3574" s="156"/>
    </row>
    <row r="3575" spans="1:58" ht="15" customHeight="1" outlineLevel="1" x14ac:dyDescent="0.35">
      <c r="A3575" s="1664"/>
      <c r="B3575" s="3641"/>
      <c r="C3575" s="3077"/>
      <c r="D3575" s="3980"/>
      <c r="E3575" s="3883"/>
      <c r="F3575" s="3984" t="str">
        <f>$E$1716</f>
        <v>ASHP-SEER21-Replace_CAC_NonElectricHeat_ER2_MF</v>
      </c>
      <c r="G3575" s="3984"/>
      <c r="H3575" s="3984"/>
      <c r="I3575" s="3984"/>
      <c r="J3575" s="3501" t="str">
        <f>$C$1716</f>
        <v>353610_2021_12_</v>
      </c>
      <c r="K3575" s="715">
        <v>0.65</v>
      </c>
      <c r="L3575" s="704"/>
      <c r="M3575" s="3020"/>
      <c r="N3575" s="106"/>
      <c r="O3575" s="106"/>
      <c r="P3575" s="702"/>
      <c r="Q3575" s="574"/>
      <c r="R3575" s="702"/>
      <c r="S3575" s="106"/>
      <c r="T3575" s="486"/>
      <c r="U3575" s="106"/>
      <c r="V3575" s="3980"/>
      <c r="W3575" s="663"/>
      <c r="X3575" s="663"/>
      <c r="Y3575" s="661"/>
      <c r="Z3575" s="663"/>
      <c r="AA3575" s="663"/>
      <c r="AB3575" s="663"/>
      <c r="AC3575" s="2926">
        <f t="shared" si="405"/>
        <v>0.65</v>
      </c>
      <c r="AD3575" s="663">
        <v>0.65</v>
      </c>
      <c r="AE3575" s="2939"/>
      <c r="AF3575" s="663"/>
      <c r="AG3575" s="663"/>
      <c r="AH3575" s="156"/>
      <c r="AI3575" s="156"/>
      <c r="AJ3575" s="156"/>
      <c r="AK3575" s="156"/>
      <c r="AL3575" s="156"/>
      <c r="AM3575" s="156"/>
      <c r="AN3575" s="156"/>
      <c r="AO3575" s="156"/>
      <c r="AP3575" s="156"/>
      <c r="AQ3575" s="156"/>
      <c r="AR3575" s="156"/>
      <c r="AS3575" s="156"/>
      <c r="AT3575" s="156"/>
      <c r="AU3575" s="156"/>
      <c r="AV3575" s="156"/>
      <c r="AW3575" s="156"/>
      <c r="AX3575" s="156"/>
      <c r="AY3575" s="156"/>
      <c r="AZ3575" s="156"/>
      <c r="BA3575" s="156"/>
      <c r="BB3575" s="2828"/>
      <c r="BC3575" s="452"/>
      <c r="BD3575" s="2829"/>
      <c r="BE3575" s="2837"/>
      <c r="BF3575" s="156"/>
    </row>
    <row r="3576" spans="1:58" ht="15" customHeight="1" outlineLevel="1" x14ac:dyDescent="0.35">
      <c r="A3576" s="1664"/>
      <c r="B3576" s="3641"/>
      <c r="C3576" s="3077"/>
      <c r="D3576" s="3980"/>
      <c r="E3576" s="3883"/>
      <c r="F3576" s="3984" t="str">
        <f>$E$1718</f>
        <v>ASHP-SEER21-Replace_CAC_NonElectricHeat_ER1_MF_CompE</v>
      </c>
      <c r="G3576" s="3984"/>
      <c r="H3576" s="3984"/>
      <c r="I3576" s="3984"/>
      <c r="J3576" s="3501" t="str">
        <f>$C$1718</f>
        <v>353611_2021_12_</v>
      </c>
      <c r="K3576" s="715">
        <v>0.65</v>
      </c>
      <c r="L3576" s="704"/>
      <c r="M3576" s="3020"/>
      <c r="N3576" s="106"/>
      <c r="O3576" s="106"/>
      <c r="P3576" s="702"/>
      <c r="Q3576" s="574"/>
      <c r="R3576" s="702"/>
      <c r="S3576" s="106"/>
      <c r="T3576" s="486"/>
      <c r="U3576" s="106"/>
      <c r="V3576" s="3980"/>
      <c r="W3576" s="663"/>
      <c r="X3576" s="663"/>
      <c r="Y3576" s="661"/>
      <c r="Z3576" s="663"/>
      <c r="AA3576" s="663"/>
      <c r="AB3576" s="663"/>
      <c r="AC3576" s="2926">
        <f t="shared" si="405"/>
        <v>0.65</v>
      </c>
      <c r="AD3576" s="663">
        <v>0.65</v>
      </c>
      <c r="AE3576" s="2939"/>
      <c r="AF3576" s="663"/>
      <c r="AG3576" s="663"/>
      <c r="AH3576" s="156"/>
      <c r="AI3576" s="156"/>
      <c r="AJ3576" s="156"/>
      <c r="AK3576" s="156"/>
      <c r="AL3576" s="156"/>
      <c r="AM3576" s="156"/>
      <c r="AN3576" s="156"/>
      <c r="AO3576" s="156"/>
      <c r="AP3576" s="156"/>
      <c r="AQ3576" s="156"/>
      <c r="AR3576" s="156"/>
      <c r="AS3576" s="156"/>
      <c r="AT3576" s="156"/>
      <c r="AU3576" s="156"/>
      <c r="AV3576" s="156"/>
      <c r="AW3576" s="156"/>
      <c r="AX3576" s="156"/>
      <c r="AY3576" s="156"/>
      <c r="AZ3576" s="156"/>
      <c r="BA3576" s="156"/>
      <c r="BB3576" s="2828"/>
      <c r="BC3576" s="452"/>
      <c r="BD3576" s="2829"/>
      <c r="BE3576" s="2837"/>
      <c r="BF3576" s="156"/>
    </row>
    <row r="3577" spans="1:58" ht="15" customHeight="1" outlineLevel="1" x14ac:dyDescent="0.35">
      <c r="A3577" s="1664"/>
      <c r="B3577" s="3641"/>
      <c r="C3577" s="3077"/>
      <c r="D3577" s="3980"/>
      <c r="E3577" s="3883"/>
      <c r="F3577" s="3984" t="str">
        <f>$E$1720</f>
        <v>ASHP-SEER21-Replace_CAC_NonElectricHeat_ER2_MF_CompE</v>
      </c>
      <c r="G3577" s="3984"/>
      <c r="H3577" s="3984"/>
      <c r="I3577" s="3984"/>
      <c r="J3577" s="3501" t="str">
        <f>$C$1720</f>
        <v>353611_2021_12_</v>
      </c>
      <c r="K3577" s="715">
        <v>0.65</v>
      </c>
      <c r="L3577" s="704"/>
      <c r="M3577" s="3020"/>
      <c r="N3577" s="106"/>
      <c r="O3577" s="106"/>
      <c r="P3577" s="702"/>
      <c r="Q3577" s="574"/>
      <c r="R3577" s="702"/>
      <c r="S3577" s="106"/>
      <c r="T3577" s="486"/>
      <c r="U3577" s="106"/>
      <c r="V3577" s="3980"/>
      <c r="W3577" s="663"/>
      <c r="X3577" s="663"/>
      <c r="Y3577" s="661"/>
      <c r="Z3577" s="663"/>
      <c r="AA3577" s="663"/>
      <c r="AB3577" s="663"/>
      <c r="AC3577" s="2926">
        <f t="shared" si="405"/>
        <v>0.65</v>
      </c>
      <c r="AD3577" s="663">
        <v>0.65</v>
      </c>
      <c r="AE3577" s="2939"/>
      <c r="AF3577" s="663"/>
      <c r="AG3577" s="663"/>
      <c r="AH3577" s="156"/>
      <c r="AI3577" s="156"/>
      <c r="AJ3577" s="156"/>
      <c r="AK3577" s="156"/>
      <c r="AL3577" s="156"/>
      <c r="AM3577" s="156"/>
      <c r="AN3577" s="156"/>
      <c r="AO3577" s="156"/>
      <c r="AP3577" s="156"/>
      <c r="AQ3577" s="156"/>
      <c r="AR3577" s="156"/>
      <c r="AS3577" s="156"/>
      <c r="AT3577" s="156"/>
      <c r="AU3577" s="156"/>
      <c r="AV3577" s="156"/>
      <c r="AW3577" s="156"/>
      <c r="AX3577" s="156"/>
      <c r="AY3577" s="156"/>
      <c r="AZ3577" s="156"/>
      <c r="BA3577" s="156"/>
      <c r="BB3577" s="2828"/>
      <c r="BC3577" s="452"/>
      <c r="BD3577" s="2829"/>
      <c r="BE3577" s="2837"/>
      <c r="BF3577" s="156"/>
    </row>
    <row r="3578" spans="1:58" ht="15" customHeight="1" outlineLevel="1" x14ac:dyDescent="0.35">
      <c r="A3578" s="1664"/>
      <c r="B3578" s="3641"/>
      <c r="C3578" s="3077"/>
      <c r="D3578" s="3980"/>
      <c r="E3578" s="3883"/>
      <c r="F3578" s="3984" t="str">
        <f>$E$1722</f>
        <v>ASHP-SEER21-Replace_CAC_ElectricHeat_ROF_SF</v>
      </c>
      <c r="G3578" s="3984"/>
      <c r="H3578" s="3984"/>
      <c r="I3578" s="3984"/>
      <c r="J3578" s="3501" t="str">
        <f>$C$1722</f>
        <v>353650_2021_12_</v>
      </c>
      <c r="K3578" s="663">
        <v>1</v>
      </c>
      <c r="L3578" s="704"/>
      <c r="M3578" s="3020"/>
      <c r="N3578" s="106"/>
      <c r="O3578" s="106"/>
      <c r="P3578" s="702"/>
      <c r="Q3578" s="574"/>
      <c r="R3578" s="702"/>
      <c r="S3578" s="106"/>
      <c r="T3578" s="486"/>
      <c r="U3578" s="106"/>
      <c r="V3578" s="3980"/>
      <c r="W3578" s="663">
        <v>1</v>
      </c>
      <c r="X3578" s="663">
        <v>1</v>
      </c>
      <c r="Y3578" s="663">
        <v>1</v>
      </c>
      <c r="Z3578" s="663">
        <v>1</v>
      </c>
      <c r="AA3578" s="663">
        <v>1</v>
      </c>
      <c r="AB3578" s="663">
        <v>1</v>
      </c>
      <c r="AC3578" s="2923">
        <v>1</v>
      </c>
      <c r="AD3578" s="663">
        <v>1</v>
      </c>
      <c r="AE3578" s="2939"/>
      <c r="AF3578" s="663"/>
      <c r="AG3578" s="663"/>
      <c r="AH3578" s="156"/>
      <c r="AI3578" s="156"/>
      <c r="AJ3578" s="156"/>
      <c r="AK3578" s="156"/>
      <c r="AL3578" s="156"/>
      <c r="AM3578" s="156"/>
      <c r="AN3578" s="156"/>
      <c r="AO3578" s="156"/>
      <c r="AP3578" s="156"/>
      <c r="AQ3578" s="156"/>
      <c r="AR3578" s="156"/>
      <c r="AS3578" s="156"/>
      <c r="AT3578" s="156"/>
      <c r="AU3578" s="156"/>
      <c r="AV3578" s="156"/>
      <c r="AW3578" s="156"/>
      <c r="AX3578" s="156"/>
      <c r="AY3578" s="156"/>
      <c r="AZ3578" s="156"/>
      <c r="BA3578" s="156"/>
      <c r="BB3578" s="2828"/>
      <c r="BC3578" s="452"/>
      <c r="BD3578" s="2829"/>
      <c r="BE3578" s="2837"/>
      <c r="BF3578" s="156"/>
    </row>
    <row r="3579" spans="1:58" s="3398" customFormat="1" ht="15" customHeight="1" outlineLevel="1" x14ac:dyDescent="0.35">
      <c r="A3579" s="1664"/>
      <c r="B3579" s="3641"/>
      <c r="C3579" s="3077"/>
      <c r="D3579" s="3980"/>
      <c r="E3579" s="3883"/>
      <c r="F3579" s="4136" t="str">
        <f>$E$1724</f>
        <v>ASHP-SEER21-Replace_CAC_NonElectricHeat_ROF_SF</v>
      </c>
      <c r="G3579" s="4136"/>
      <c r="H3579" s="4136"/>
      <c r="I3579" s="4136"/>
      <c r="J3579" s="3502" t="str">
        <f>$C$1724</f>
        <v>353660_2022_12_</v>
      </c>
      <c r="K3579" s="661">
        <v>1</v>
      </c>
      <c r="L3579" s="704"/>
      <c r="M3579" s="3022"/>
      <c r="P3579" s="702"/>
      <c r="Q3579" s="574"/>
      <c r="R3579" s="702"/>
      <c r="T3579" s="3397"/>
      <c r="V3579" s="3980"/>
      <c r="W3579" s="663"/>
      <c r="X3579" s="663"/>
      <c r="Y3579" s="663"/>
      <c r="Z3579" s="663"/>
      <c r="AA3579" s="663"/>
      <c r="AB3579" s="663"/>
      <c r="AC3579" s="2923"/>
      <c r="AD3579" s="661">
        <v>1</v>
      </c>
      <c r="AE3579" s="2939"/>
      <c r="AF3579" s="663"/>
      <c r="AG3579" s="663"/>
      <c r="AH3579" s="156"/>
      <c r="AI3579" s="156"/>
      <c r="AJ3579" s="156"/>
      <c r="AK3579" s="156"/>
      <c r="AL3579" s="156"/>
      <c r="AM3579" s="156"/>
      <c r="AN3579" s="156"/>
      <c r="AO3579" s="156"/>
      <c r="AP3579" s="156"/>
      <c r="AQ3579" s="156"/>
      <c r="AR3579" s="156"/>
      <c r="AS3579" s="156"/>
      <c r="AT3579" s="156"/>
      <c r="AU3579" s="156"/>
      <c r="AV3579" s="156"/>
      <c r="AW3579" s="156"/>
      <c r="AX3579" s="156"/>
      <c r="AY3579" s="156"/>
      <c r="AZ3579" s="156"/>
      <c r="BA3579" s="156"/>
      <c r="BB3579" s="2828"/>
      <c r="BC3579" s="452"/>
      <c r="BD3579" s="2829"/>
      <c r="BE3579" s="2837"/>
      <c r="BF3579" s="156"/>
    </row>
    <row r="3580" spans="1:58" ht="15" customHeight="1" outlineLevel="1" x14ac:dyDescent="0.35">
      <c r="A3580" s="1071"/>
      <c r="B3580" s="3641"/>
      <c r="C3580" s="3077"/>
      <c r="D3580" s="3980"/>
      <c r="E3580" s="3883"/>
      <c r="F3580" s="3984" t="str">
        <f>$E$1726</f>
        <v>ASHP-SEER21+-Replace_CAC_ElectricHeat_ROF_MF</v>
      </c>
      <c r="G3580" s="3984"/>
      <c r="H3580" s="3984"/>
      <c r="I3580" s="3984"/>
      <c r="J3580" s="3501" t="str">
        <f>$C$1726</f>
        <v>353700_2019_12_</v>
      </c>
      <c r="K3580" s="663">
        <v>0.65</v>
      </c>
      <c r="L3580" s="704"/>
      <c r="M3580" s="3020" t="s">
        <v>977</v>
      </c>
      <c r="N3580" s="106"/>
      <c r="O3580" s="106"/>
      <c r="P3580" s="106"/>
      <c r="Q3580" s="106"/>
      <c r="R3580" s="106"/>
      <c r="S3580" s="106"/>
      <c r="T3580" s="106"/>
      <c r="U3580" s="106"/>
      <c r="V3580" s="3980"/>
      <c r="W3580" s="663">
        <v>0.65</v>
      </c>
      <c r="X3580" s="663">
        <v>0.65</v>
      </c>
      <c r="Y3580" s="663">
        <v>0.65</v>
      </c>
      <c r="Z3580" s="663">
        <v>0.65</v>
      </c>
      <c r="AA3580" s="663">
        <v>0.65</v>
      </c>
      <c r="AB3580" s="663">
        <v>0.65</v>
      </c>
      <c r="AC3580" s="2923">
        <v>0.65</v>
      </c>
      <c r="AD3580" s="663">
        <v>0.65</v>
      </c>
      <c r="AE3580" s="2939"/>
      <c r="AF3580" s="663"/>
      <c r="AG3580" s="663"/>
      <c r="AH3580" s="156"/>
      <c r="AI3580" s="156"/>
      <c r="AJ3580" s="156"/>
      <c r="AK3580" s="156"/>
      <c r="AL3580" s="156"/>
      <c r="AM3580" s="156"/>
      <c r="AN3580" s="156"/>
      <c r="AO3580" s="156"/>
      <c r="AP3580" s="156"/>
      <c r="AQ3580" s="156"/>
      <c r="AR3580" s="156"/>
      <c r="AS3580" s="156"/>
      <c r="AT3580" s="156"/>
      <c r="AU3580" s="156"/>
      <c r="AV3580" s="156"/>
      <c r="AW3580" s="156"/>
      <c r="AX3580" s="156"/>
      <c r="AY3580" s="156"/>
      <c r="AZ3580" s="156"/>
      <c r="BA3580" s="156"/>
      <c r="BB3580" s="2828"/>
      <c r="BC3580" s="452"/>
      <c r="BD3580" s="2829"/>
      <c r="BE3580" s="2837"/>
      <c r="BF3580" s="156"/>
    </row>
    <row r="3581" spans="1:58" ht="15" customHeight="1" outlineLevel="1" x14ac:dyDescent="0.35">
      <c r="A3581" s="1071"/>
      <c r="B3581" s="3641"/>
      <c r="C3581" s="3077"/>
      <c r="D3581" s="3980"/>
      <c r="E3581" s="3883"/>
      <c r="F3581" s="3984" t="str">
        <f>$E$1728</f>
        <v>ASHP-SEER21+-Replace_CAC_ElectricHeat_ROF_MF_CompE</v>
      </c>
      <c r="G3581" s="3984"/>
      <c r="H3581" s="3984"/>
      <c r="I3581" s="3984"/>
      <c r="J3581" s="3501" t="str">
        <f>$C$1728</f>
        <v>353701_2019_12_</v>
      </c>
      <c r="K3581" s="663">
        <v>0.65</v>
      </c>
      <c r="L3581" s="704"/>
      <c r="M3581" s="3020"/>
      <c r="N3581" s="106"/>
      <c r="O3581" s="106"/>
      <c r="P3581" s="106"/>
      <c r="Q3581" s="106"/>
      <c r="R3581" s="106"/>
      <c r="S3581" s="106"/>
      <c r="T3581" s="106"/>
      <c r="U3581" s="106"/>
      <c r="V3581" s="3980"/>
      <c r="W3581" s="663"/>
      <c r="X3581" s="663"/>
      <c r="Y3581" s="661">
        <v>0.65</v>
      </c>
      <c r="Z3581" s="663">
        <v>0.65</v>
      </c>
      <c r="AA3581" s="663">
        <v>0.65</v>
      </c>
      <c r="AB3581" s="663">
        <v>0.65</v>
      </c>
      <c r="AC3581" s="2923">
        <v>0.65</v>
      </c>
      <c r="AD3581" s="663">
        <v>0.65</v>
      </c>
      <c r="AE3581" s="2939"/>
      <c r="AF3581" s="663"/>
      <c r="AG3581" s="663"/>
      <c r="AH3581" s="156"/>
      <c r="AI3581" s="156"/>
      <c r="AJ3581" s="156"/>
      <c r="AK3581" s="156"/>
      <c r="AL3581" s="156"/>
      <c r="AM3581" s="156"/>
      <c r="AN3581" s="156"/>
      <c r="AO3581" s="156"/>
      <c r="AP3581" s="156"/>
      <c r="AQ3581" s="156"/>
      <c r="AR3581" s="156"/>
      <c r="AS3581" s="156"/>
      <c r="AT3581" s="156"/>
      <c r="AU3581" s="156"/>
      <c r="AV3581" s="156"/>
      <c r="AW3581" s="156"/>
      <c r="AX3581" s="156"/>
      <c r="AY3581" s="156"/>
      <c r="AZ3581" s="156"/>
      <c r="BA3581" s="156"/>
      <c r="BB3581" s="2828"/>
      <c r="BC3581" s="452"/>
      <c r="BD3581" s="2829"/>
      <c r="BE3581" s="2837"/>
      <c r="BF3581" s="156"/>
    </row>
    <row r="3582" spans="1:58" ht="15" customHeight="1" outlineLevel="1" x14ac:dyDescent="0.35">
      <c r="A3582" s="1071"/>
      <c r="B3582" s="3641"/>
      <c r="C3582" s="3077"/>
      <c r="D3582" s="3980"/>
      <c r="E3582" s="3883"/>
      <c r="F3582" s="3984" t="str">
        <f>$E$1730</f>
        <v>ASHP-SEER21+-Replace_CAC_NonElectricHeat_ROF_MF</v>
      </c>
      <c r="G3582" s="3984"/>
      <c r="H3582" s="3984"/>
      <c r="I3582" s="3984"/>
      <c r="J3582" s="3501" t="str">
        <f>$C$1730</f>
        <v>353710_2021_12_</v>
      </c>
      <c r="K3582" s="715">
        <v>0.65</v>
      </c>
      <c r="L3582" s="704"/>
      <c r="M3582" s="3020"/>
      <c r="N3582" s="106"/>
      <c r="O3582" s="106"/>
      <c r="P3582" s="106"/>
      <c r="Q3582" s="106"/>
      <c r="R3582" s="106"/>
      <c r="S3582" s="106"/>
      <c r="T3582" s="106"/>
      <c r="U3582" s="106"/>
      <c r="V3582" s="3980"/>
      <c r="W3582" s="663"/>
      <c r="X3582" s="663"/>
      <c r="Y3582" s="661"/>
      <c r="Z3582" s="663"/>
      <c r="AA3582" s="663"/>
      <c r="AB3582" s="663"/>
      <c r="AC3582" s="2926">
        <f t="shared" ref="AC3582:AC3583" si="406">AC3581</f>
        <v>0.65</v>
      </c>
      <c r="AD3582" s="663">
        <v>0.65</v>
      </c>
      <c r="AE3582" s="2939"/>
      <c r="AF3582" s="663"/>
      <c r="AG3582" s="663"/>
      <c r="AH3582" s="156"/>
      <c r="AI3582" s="156"/>
      <c r="AJ3582" s="156"/>
      <c r="AK3582" s="156"/>
      <c r="AL3582" s="156"/>
      <c r="AM3582" s="156"/>
      <c r="AN3582" s="156"/>
      <c r="AO3582" s="156"/>
      <c r="AP3582" s="156"/>
      <c r="AQ3582" s="156"/>
      <c r="AR3582" s="156"/>
      <c r="AS3582" s="156"/>
      <c r="AT3582" s="156"/>
      <c r="AU3582" s="156"/>
      <c r="AV3582" s="156"/>
      <c r="AW3582" s="156"/>
      <c r="AX3582" s="156"/>
      <c r="AY3582" s="156"/>
      <c r="AZ3582" s="156"/>
      <c r="BA3582" s="156"/>
      <c r="BB3582" s="2828"/>
      <c r="BC3582" s="452"/>
      <c r="BD3582" s="2829"/>
      <c r="BE3582" s="2837"/>
      <c r="BF3582" s="156"/>
    </row>
    <row r="3583" spans="1:58" ht="15" customHeight="1" outlineLevel="1" x14ac:dyDescent="0.35">
      <c r="A3583" s="1071"/>
      <c r="B3583" s="3641"/>
      <c r="C3583" s="3077"/>
      <c r="D3583" s="3980"/>
      <c r="E3583" s="3883"/>
      <c r="F3583" s="3984" t="str">
        <f>$E$1732</f>
        <v>ASHP-SEER21+-Replace_CAC_NonElectricHeat_ROF_MF_CompE</v>
      </c>
      <c r="G3583" s="3984"/>
      <c r="H3583" s="3984"/>
      <c r="I3583" s="3984"/>
      <c r="J3583" s="3501" t="str">
        <f>$C$1732</f>
        <v>353711_2021_12_</v>
      </c>
      <c r="K3583" s="715">
        <v>0.65</v>
      </c>
      <c r="L3583" s="704"/>
      <c r="M3583" s="3020"/>
      <c r="N3583" s="106"/>
      <c r="O3583" s="106"/>
      <c r="P3583" s="106"/>
      <c r="Q3583" s="106"/>
      <c r="R3583" s="106"/>
      <c r="S3583" s="106"/>
      <c r="T3583" s="106"/>
      <c r="U3583" s="106"/>
      <c r="V3583" s="3980"/>
      <c r="W3583" s="663"/>
      <c r="X3583" s="663"/>
      <c r="Y3583" s="661"/>
      <c r="Z3583" s="663"/>
      <c r="AA3583" s="663"/>
      <c r="AB3583" s="663"/>
      <c r="AC3583" s="2926">
        <f t="shared" si="406"/>
        <v>0.65</v>
      </c>
      <c r="AD3583" s="663">
        <v>0.65</v>
      </c>
      <c r="AE3583" s="2939"/>
      <c r="AF3583" s="663"/>
      <c r="AG3583" s="663"/>
      <c r="AH3583" s="156"/>
      <c r="AI3583" s="156"/>
      <c r="AJ3583" s="156"/>
      <c r="AK3583" s="156"/>
      <c r="AL3583" s="156"/>
      <c r="AM3583" s="156"/>
      <c r="AN3583" s="156"/>
      <c r="AO3583" s="156"/>
      <c r="AP3583" s="156"/>
      <c r="AQ3583" s="156"/>
      <c r="AR3583" s="156"/>
      <c r="AS3583" s="156"/>
      <c r="AT3583" s="156"/>
      <c r="AU3583" s="156"/>
      <c r="AV3583" s="156"/>
      <c r="AW3583" s="156"/>
      <c r="AX3583" s="156"/>
      <c r="AY3583" s="156"/>
      <c r="AZ3583" s="156"/>
      <c r="BA3583" s="156"/>
      <c r="BB3583" s="2828"/>
      <c r="BC3583" s="452"/>
      <c r="BD3583" s="2829"/>
      <c r="BE3583" s="2837"/>
      <c r="BF3583" s="156"/>
    </row>
    <row r="3584" spans="1:58" ht="15" customHeight="1" outlineLevel="1" x14ac:dyDescent="0.35">
      <c r="A3584" s="1664"/>
      <c r="B3584" s="3641"/>
      <c r="C3584" s="3077"/>
      <c r="D3584" s="3980"/>
      <c r="E3584" s="3883"/>
      <c r="F3584" s="3984" t="str">
        <f>$E$1734</f>
        <v>ASHP-SEER17_ER1_SF</v>
      </c>
      <c r="G3584" s="3984"/>
      <c r="H3584" s="3984"/>
      <c r="I3584" s="3984"/>
      <c r="J3584" s="3501" t="str">
        <f>$C$1734</f>
        <v>353750_2021_12_</v>
      </c>
      <c r="K3584" s="663">
        <v>1</v>
      </c>
      <c r="L3584" s="704"/>
      <c r="M3584" s="3022"/>
      <c r="N3584" s="106"/>
      <c r="O3584" s="106"/>
      <c r="P3584" s="702"/>
      <c r="Q3584" s="574"/>
      <c r="R3584" s="702"/>
      <c r="S3584" s="106"/>
      <c r="T3584" s="486"/>
      <c r="U3584" s="106"/>
      <c r="V3584" s="3980"/>
      <c r="W3584" s="663">
        <v>1</v>
      </c>
      <c r="X3584" s="663">
        <v>1</v>
      </c>
      <c r="Y3584" s="663">
        <v>1</v>
      </c>
      <c r="Z3584" s="663">
        <v>1</v>
      </c>
      <c r="AA3584" s="663">
        <v>1</v>
      </c>
      <c r="AB3584" s="663">
        <v>1</v>
      </c>
      <c r="AC3584" s="2923">
        <v>1</v>
      </c>
      <c r="AD3584" s="663">
        <v>1</v>
      </c>
      <c r="AE3584" s="2939"/>
      <c r="AF3584" s="663"/>
      <c r="AG3584" s="663"/>
      <c r="AH3584" s="156"/>
      <c r="AI3584" s="156"/>
      <c r="AJ3584" s="156"/>
      <c r="AK3584" s="156"/>
      <c r="AL3584" s="156"/>
      <c r="AM3584" s="156"/>
      <c r="AN3584" s="156"/>
      <c r="AO3584" s="156"/>
      <c r="AP3584" s="156"/>
      <c r="AQ3584" s="156"/>
      <c r="AR3584" s="156"/>
      <c r="AS3584" s="156"/>
      <c r="AT3584" s="156"/>
      <c r="AU3584" s="156"/>
      <c r="AV3584" s="156"/>
      <c r="AW3584" s="156"/>
      <c r="AX3584" s="156"/>
      <c r="AY3584" s="156"/>
      <c r="AZ3584" s="156"/>
      <c r="BA3584" s="156"/>
      <c r="BB3584" s="2828"/>
      <c r="BC3584" s="452"/>
      <c r="BD3584" s="2829"/>
      <c r="BE3584" s="2837"/>
      <c r="BF3584" s="156"/>
    </row>
    <row r="3585" spans="1:58" ht="15" customHeight="1" outlineLevel="1" x14ac:dyDescent="0.35">
      <c r="A3585" s="1071"/>
      <c r="B3585" s="3641"/>
      <c r="C3585" s="3077"/>
      <c r="D3585" s="3980"/>
      <c r="E3585" s="3883"/>
      <c r="F3585" s="3984" t="str">
        <f>$E$1736</f>
        <v>ASHP-SEER17_ER2_SF</v>
      </c>
      <c r="G3585" s="3984"/>
      <c r="H3585" s="3984"/>
      <c r="I3585" s="3984"/>
      <c r="J3585" s="3501" t="str">
        <f>$C$1736</f>
        <v>353750_2021_12_</v>
      </c>
      <c r="K3585" s="663">
        <v>1</v>
      </c>
      <c r="L3585" s="704"/>
      <c r="M3585" s="3022"/>
      <c r="N3585" s="106"/>
      <c r="O3585" s="106"/>
      <c r="P3585" s="106"/>
      <c r="Q3585" s="106"/>
      <c r="R3585" s="106"/>
      <c r="S3585" s="106"/>
      <c r="T3585" s="106"/>
      <c r="U3585" s="106"/>
      <c r="V3585" s="3980"/>
      <c r="W3585" s="663">
        <v>1</v>
      </c>
      <c r="X3585" s="663">
        <v>1</v>
      </c>
      <c r="Y3585" s="663">
        <v>1</v>
      </c>
      <c r="Z3585" s="663">
        <v>1</v>
      </c>
      <c r="AA3585" s="663">
        <v>1</v>
      </c>
      <c r="AB3585" s="663">
        <v>1</v>
      </c>
      <c r="AC3585" s="2923">
        <v>1</v>
      </c>
      <c r="AD3585" s="663">
        <v>1</v>
      </c>
      <c r="AE3585" s="2939"/>
      <c r="AF3585" s="663"/>
      <c r="AG3585" s="663"/>
      <c r="AH3585" s="156"/>
      <c r="AI3585" s="156"/>
      <c r="AJ3585" s="156"/>
      <c r="AK3585" s="156"/>
      <c r="AL3585" s="156"/>
      <c r="AM3585" s="156"/>
      <c r="AN3585" s="156"/>
      <c r="AO3585" s="156"/>
      <c r="AP3585" s="156"/>
      <c r="AQ3585" s="156"/>
      <c r="AR3585" s="156"/>
      <c r="AS3585" s="156"/>
      <c r="AT3585" s="156"/>
      <c r="AU3585" s="156"/>
      <c r="AV3585" s="156"/>
      <c r="AW3585" s="156"/>
      <c r="AX3585" s="156"/>
      <c r="AY3585" s="156"/>
      <c r="AZ3585" s="156"/>
      <c r="BA3585" s="156"/>
      <c r="BB3585" s="2828"/>
      <c r="BC3585" s="452"/>
      <c r="BD3585" s="2829"/>
      <c r="BE3585" s="2837"/>
      <c r="BF3585" s="156"/>
    </row>
    <row r="3586" spans="1:58" ht="15" customHeight="1" outlineLevel="1" x14ac:dyDescent="0.35">
      <c r="A3586" s="1664"/>
      <c r="B3586" s="3641"/>
      <c r="C3586" s="3077"/>
      <c r="D3586" s="3980"/>
      <c r="E3586" s="3883"/>
      <c r="F3586" s="3984" t="str">
        <f>$E$1738</f>
        <v>ASHP-SEER17_ROF_SF</v>
      </c>
      <c r="G3586" s="3984"/>
      <c r="H3586" s="3984"/>
      <c r="I3586" s="3984"/>
      <c r="J3586" s="3501" t="str">
        <f>$C$1738</f>
        <v>353800_2021_12_</v>
      </c>
      <c r="K3586" s="663">
        <v>1</v>
      </c>
      <c r="L3586" s="704"/>
      <c r="M3586" s="3022"/>
      <c r="N3586" s="106"/>
      <c r="O3586" s="106"/>
      <c r="P3586" s="702"/>
      <c r="Q3586" s="574"/>
      <c r="R3586" s="702"/>
      <c r="S3586" s="106"/>
      <c r="T3586" s="486"/>
      <c r="U3586" s="106"/>
      <c r="V3586" s="3980"/>
      <c r="W3586" s="663">
        <v>1</v>
      </c>
      <c r="X3586" s="663">
        <v>1</v>
      </c>
      <c r="Y3586" s="663">
        <v>1</v>
      </c>
      <c r="Z3586" s="663">
        <v>1</v>
      </c>
      <c r="AA3586" s="663">
        <v>1</v>
      </c>
      <c r="AB3586" s="663">
        <v>1</v>
      </c>
      <c r="AC3586" s="2923">
        <v>1</v>
      </c>
      <c r="AD3586" s="663">
        <v>1</v>
      </c>
      <c r="AE3586" s="2939"/>
      <c r="AF3586" s="663"/>
      <c r="AG3586" s="663"/>
      <c r="AH3586" s="156"/>
      <c r="AI3586" s="156"/>
      <c r="AJ3586" s="156"/>
      <c r="AK3586" s="156"/>
      <c r="AL3586" s="156"/>
      <c r="AM3586" s="156"/>
      <c r="AN3586" s="156"/>
      <c r="AO3586" s="156"/>
      <c r="AP3586" s="156"/>
      <c r="AQ3586" s="156"/>
      <c r="AR3586" s="156"/>
      <c r="AS3586" s="156"/>
      <c r="AT3586" s="156"/>
      <c r="AU3586" s="156"/>
      <c r="AV3586" s="156"/>
      <c r="AW3586" s="156"/>
      <c r="AX3586" s="156"/>
      <c r="AY3586" s="156"/>
      <c r="AZ3586" s="156"/>
      <c r="BA3586" s="156"/>
      <c r="BB3586" s="2828"/>
      <c r="BC3586" s="452"/>
      <c r="BD3586" s="2829"/>
      <c r="BE3586" s="2837"/>
      <c r="BF3586" s="156"/>
    </row>
    <row r="3587" spans="1:58" ht="15" customHeight="1" outlineLevel="1" x14ac:dyDescent="0.35">
      <c r="A3587" s="1071"/>
      <c r="B3587" s="3641"/>
      <c r="C3587" s="3077"/>
      <c r="D3587" s="3980"/>
      <c r="E3587" s="3883"/>
      <c r="F3587" s="3984" t="str">
        <f>$E$1740</f>
        <v>ASHP-SEER18_ER1_SF</v>
      </c>
      <c r="G3587" s="3984"/>
      <c r="H3587" s="3984"/>
      <c r="I3587" s="3984"/>
      <c r="J3587" s="3501" t="str">
        <f>$C$1740</f>
        <v>353850_2021_12_</v>
      </c>
      <c r="K3587" s="663">
        <v>1</v>
      </c>
      <c r="L3587" s="704"/>
      <c r="M3587" s="3022"/>
      <c r="N3587" s="106"/>
      <c r="O3587" s="106"/>
      <c r="P3587" s="106"/>
      <c r="Q3587" s="106"/>
      <c r="R3587" s="106"/>
      <c r="S3587" s="106"/>
      <c r="T3587" s="106"/>
      <c r="U3587" s="106"/>
      <c r="V3587" s="3980"/>
      <c r="W3587" s="663">
        <v>1</v>
      </c>
      <c r="X3587" s="663">
        <v>1</v>
      </c>
      <c r="Y3587" s="663">
        <v>1</v>
      </c>
      <c r="Z3587" s="663">
        <v>1</v>
      </c>
      <c r="AA3587" s="663">
        <v>1</v>
      </c>
      <c r="AB3587" s="663">
        <v>1</v>
      </c>
      <c r="AC3587" s="2923">
        <v>1</v>
      </c>
      <c r="AD3587" s="663">
        <v>1</v>
      </c>
      <c r="AE3587" s="2939"/>
      <c r="AF3587" s="663"/>
      <c r="AG3587" s="663"/>
      <c r="AH3587" s="156"/>
      <c r="AI3587" s="156"/>
      <c r="AJ3587" s="156"/>
      <c r="AK3587" s="156"/>
      <c r="AL3587" s="156"/>
      <c r="AM3587" s="156"/>
      <c r="AN3587" s="156"/>
      <c r="AO3587" s="156"/>
      <c r="AP3587" s="156"/>
      <c r="AQ3587" s="156"/>
      <c r="AR3587" s="156"/>
      <c r="AS3587" s="156"/>
      <c r="AT3587" s="156"/>
      <c r="AU3587" s="156"/>
      <c r="AV3587" s="156"/>
      <c r="AW3587" s="156"/>
      <c r="AX3587" s="156"/>
      <c r="AY3587" s="156"/>
      <c r="AZ3587" s="156"/>
      <c r="BA3587" s="156"/>
      <c r="BB3587" s="2828"/>
      <c r="BC3587" s="452"/>
      <c r="BD3587" s="2829"/>
      <c r="BE3587" s="2837"/>
      <c r="BF3587" s="156"/>
    </row>
    <row r="3588" spans="1:58" ht="15" customHeight="1" outlineLevel="1" x14ac:dyDescent="0.35">
      <c r="A3588" s="1071"/>
      <c r="B3588" s="3641"/>
      <c r="C3588" s="3077"/>
      <c r="D3588" s="3980"/>
      <c r="E3588" s="3883"/>
      <c r="F3588" s="3984" t="str">
        <f>$E$1742</f>
        <v>ASHP-SEER18_ER2_SF</v>
      </c>
      <c r="G3588" s="3984"/>
      <c r="H3588" s="3984"/>
      <c r="I3588" s="3984"/>
      <c r="J3588" s="3501" t="str">
        <f>$C$1742</f>
        <v>353850_2021_12_</v>
      </c>
      <c r="K3588" s="663">
        <v>1</v>
      </c>
      <c r="L3588" s="704"/>
      <c r="M3588" s="3022"/>
      <c r="N3588" s="106"/>
      <c r="O3588" s="106"/>
      <c r="P3588" s="106"/>
      <c r="Q3588" s="106"/>
      <c r="R3588" s="106"/>
      <c r="S3588" s="106"/>
      <c r="T3588" s="106"/>
      <c r="U3588" s="106"/>
      <c r="V3588" s="3980"/>
      <c r="W3588" s="663">
        <v>1</v>
      </c>
      <c r="X3588" s="663">
        <v>1</v>
      </c>
      <c r="Y3588" s="663">
        <v>1</v>
      </c>
      <c r="Z3588" s="663">
        <v>1</v>
      </c>
      <c r="AA3588" s="663">
        <v>1</v>
      </c>
      <c r="AB3588" s="663">
        <v>1</v>
      </c>
      <c r="AC3588" s="2923">
        <v>1</v>
      </c>
      <c r="AD3588" s="663">
        <v>1</v>
      </c>
      <c r="AE3588" s="2939"/>
      <c r="AF3588" s="663"/>
      <c r="AG3588" s="663"/>
      <c r="AH3588" s="156"/>
      <c r="AI3588" s="156"/>
      <c r="AJ3588" s="156"/>
      <c r="AK3588" s="156"/>
      <c r="AL3588" s="156"/>
      <c r="AM3588" s="156"/>
      <c r="AN3588" s="156"/>
      <c r="AO3588" s="156"/>
      <c r="AP3588" s="156"/>
      <c r="AQ3588" s="156"/>
      <c r="AR3588" s="156"/>
      <c r="AS3588" s="156"/>
      <c r="AT3588" s="156"/>
      <c r="AU3588" s="156"/>
      <c r="AV3588" s="156"/>
      <c r="AW3588" s="156"/>
      <c r="AX3588" s="156"/>
      <c r="AY3588" s="156"/>
      <c r="AZ3588" s="156"/>
      <c r="BA3588" s="156"/>
      <c r="BB3588" s="2828"/>
      <c r="BC3588" s="452"/>
      <c r="BD3588" s="2829"/>
      <c r="BE3588" s="2837"/>
      <c r="BF3588" s="156"/>
    </row>
    <row r="3589" spans="1:58" ht="15" customHeight="1" outlineLevel="1" x14ac:dyDescent="0.35">
      <c r="A3589" s="1664"/>
      <c r="B3589" s="3641"/>
      <c r="C3589" s="3077"/>
      <c r="D3589" s="3980"/>
      <c r="E3589" s="3883"/>
      <c r="F3589" s="3984" t="str">
        <f>$E$1744</f>
        <v>ASHP-SEER18_ROF_SF</v>
      </c>
      <c r="G3589" s="3984"/>
      <c r="H3589" s="3984"/>
      <c r="I3589" s="3984"/>
      <c r="J3589" s="3501" t="str">
        <f>$C$1744</f>
        <v>353950_2021_12_</v>
      </c>
      <c r="K3589" s="663">
        <v>1</v>
      </c>
      <c r="L3589" s="704"/>
      <c r="M3589" s="3022"/>
      <c r="N3589" s="106"/>
      <c r="O3589" s="106"/>
      <c r="P3589" s="702"/>
      <c r="Q3589" s="574"/>
      <c r="R3589" s="702"/>
      <c r="S3589" s="106"/>
      <c r="T3589" s="486"/>
      <c r="U3589" s="106"/>
      <c r="V3589" s="3980"/>
      <c r="W3589" s="663">
        <v>1</v>
      </c>
      <c r="X3589" s="663">
        <v>1</v>
      </c>
      <c r="Y3589" s="663">
        <v>1</v>
      </c>
      <c r="Z3589" s="663">
        <v>1</v>
      </c>
      <c r="AA3589" s="663">
        <v>1</v>
      </c>
      <c r="AB3589" s="663">
        <v>1</v>
      </c>
      <c r="AC3589" s="2923">
        <v>1</v>
      </c>
      <c r="AD3589" s="663">
        <v>1</v>
      </c>
      <c r="AE3589" s="2939"/>
      <c r="AF3589" s="663"/>
      <c r="AG3589" s="663"/>
      <c r="AH3589" s="156"/>
      <c r="AI3589" s="156"/>
      <c r="AJ3589" s="156"/>
      <c r="AK3589" s="156"/>
      <c r="AL3589" s="156"/>
      <c r="AM3589" s="156"/>
      <c r="AN3589" s="156"/>
      <c r="AO3589" s="156"/>
      <c r="AP3589" s="156"/>
      <c r="AQ3589" s="156"/>
      <c r="AR3589" s="156"/>
      <c r="AS3589" s="156"/>
      <c r="AT3589" s="156"/>
      <c r="AU3589" s="156"/>
      <c r="AV3589" s="156"/>
      <c r="AW3589" s="156"/>
      <c r="AX3589" s="156"/>
      <c r="AY3589" s="156"/>
      <c r="AZ3589" s="156"/>
      <c r="BA3589" s="156"/>
      <c r="BB3589" s="2828"/>
      <c r="BC3589" s="452"/>
      <c r="BD3589" s="2829"/>
      <c r="BE3589" s="2837"/>
      <c r="BF3589" s="156"/>
    </row>
    <row r="3590" spans="1:58" ht="15" customHeight="1" outlineLevel="1" x14ac:dyDescent="0.35">
      <c r="A3590" s="1071"/>
      <c r="B3590" s="3641"/>
      <c r="C3590" s="3077"/>
      <c r="D3590" s="3980"/>
      <c r="E3590" s="3883"/>
      <c r="F3590" s="3984" t="str">
        <f>$E$1746</f>
        <v>ASHP-SEER19_ER1_SF</v>
      </c>
      <c r="G3590" s="3984"/>
      <c r="H3590" s="3984"/>
      <c r="I3590" s="3984"/>
      <c r="J3590" s="3501" t="str">
        <f>$C$1746</f>
        <v>354000_2021_12_</v>
      </c>
      <c r="K3590" s="663">
        <v>1</v>
      </c>
      <c r="L3590" s="704"/>
      <c r="M3590" s="3022"/>
      <c r="N3590" s="106"/>
      <c r="O3590" s="106"/>
      <c r="P3590" s="106"/>
      <c r="Q3590" s="106"/>
      <c r="R3590" s="106"/>
      <c r="S3590" s="106"/>
      <c r="T3590" s="106"/>
      <c r="U3590" s="106"/>
      <c r="V3590" s="3980"/>
      <c r="W3590" s="663">
        <v>1</v>
      </c>
      <c r="X3590" s="663">
        <v>1</v>
      </c>
      <c r="Y3590" s="663">
        <v>1</v>
      </c>
      <c r="Z3590" s="663">
        <v>1</v>
      </c>
      <c r="AA3590" s="663">
        <v>1</v>
      </c>
      <c r="AB3590" s="663">
        <v>1</v>
      </c>
      <c r="AC3590" s="2923">
        <v>1</v>
      </c>
      <c r="AD3590" s="663">
        <v>1</v>
      </c>
      <c r="AE3590" s="2939"/>
      <c r="AF3590" s="663"/>
      <c r="AG3590" s="663"/>
      <c r="AH3590" s="156"/>
      <c r="AI3590" s="156"/>
      <c r="AJ3590" s="156"/>
      <c r="AK3590" s="156"/>
      <c r="AL3590" s="156"/>
      <c r="AM3590" s="156"/>
      <c r="AN3590" s="156"/>
      <c r="AO3590" s="156"/>
      <c r="AP3590" s="156"/>
      <c r="AQ3590" s="156"/>
      <c r="AR3590" s="156"/>
      <c r="AS3590" s="156"/>
      <c r="AT3590" s="156"/>
      <c r="AU3590" s="156"/>
      <c r="AV3590" s="156"/>
      <c r="AW3590" s="156"/>
      <c r="AX3590" s="156"/>
      <c r="AY3590" s="156"/>
      <c r="AZ3590" s="156"/>
      <c r="BA3590" s="156"/>
      <c r="BB3590" s="2828"/>
      <c r="BC3590" s="452"/>
      <c r="BD3590" s="2829"/>
      <c r="BE3590" s="2837"/>
      <c r="BF3590" s="156"/>
    </row>
    <row r="3591" spans="1:58" ht="15" customHeight="1" outlineLevel="1" x14ac:dyDescent="0.35">
      <c r="A3591" s="1071"/>
      <c r="B3591" s="3641"/>
      <c r="C3591" s="3077"/>
      <c r="D3591" s="3980"/>
      <c r="E3591" s="3883"/>
      <c r="F3591" s="3984" t="str">
        <f>$E$1748</f>
        <v>ASHP-SEER19_ER2_SF</v>
      </c>
      <c r="G3591" s="3984"/>
      <c r="H3591" s="3984"/>
      <c r="I3591" s="3984"/>
      <c r="J3591" s="3501" t="str">
        <f>$C$1748</f>
        <v>354000_2021_12_</v>
      </c>
      <c r="K3591" s="663">
        <v>1</v>
      </c>
      <c r="L3591" s="704"/>
      <c r="M3591" s="3022"/>
      <c r="N3591" s="106"/>
      <c r="O3591" s="106"/>
      <c r="P3591" s="106"/>
      <c r="Q3591" s="106"/>
      <c r="R3591" s="106"/>
      <c r="S3591" s="106"/>
      <c r="T3591" s="106"/>
      <c r="U3591" s="106"/>
      <c r="V3591" s="3980"/>
      <c r="W3591" s="663">
        <v>1</v>
      </c>
      <c r="X3591" s="663">
        <v>1</v>
      </c>
      <c r="Y3591" s="663">
        <v>1</v>
      </c>
      <c r="Z3591" s="663">
        <v>1</v>
      </c>
      <c r="AA3591" s="663">
        <v>1</v>
      </c>
      <c r="AB3591" s="663">
        <v>1</v>
      </c>
      <c r="AC3591" s="2923">
        <v>1</v>
      </c>
      <c r="AD3591" s="663">
        <v>1</v>
      </c>
      <c r="AE3591" s="2939"/>
      <c r="AF3591" s="663"/>
      <c r="AG3591" s="663"/>
      <c r="AH3591" s="156"/>
      <c r="AI3591" s="156"/>
      <c r="AJ3591" s="156"/>
      <c r="AK3591" s="156"/>
      <c r="AL3591" s="156"/>
      <c r="AM3591" s="156"/>
      <c r="AN3591" s="156"/>
      <c r="AO3591" s="156"/>
      <c r="AP3591" s="156"/>
      <c r="AQ3591" s="156"/>
      <c r="AR3591" s="156"/>
      <c r="AS3591" s="156"/>
      <c r="AT3591" s="156"/>
      <c r="AU3591" s="156"/>
      <c r="AV3591" s="156"/>
      <c r="AW3591" s="156"/>
      <c r="AX3591" s="156"/>
      <c r="AY3591" s="156"/>
      <c r="AZ3591" s="156"/>
      <c r="BA3591" s="156"/>
      <c r="BB3591" s="2828"/>
      <c r="BC3591" s="452"/>
      <c r="BD3591" s="2829"/>
      <c r="BE3591" s="2837"/>
      <c r="BF3591" s="156"/>
    </row>
    <row r="3592" spans="1:58" ht="15" customHeight="1" outlineLevel="1" x14ac:dyDescent="0.35">
      <c r="A3592" s="1664"/>
      <c r="B3592" s="3641"/>
      <c r="C3592" s="3077"/>
      <c r="D3592" s="3980"/>
      <c r="E3592" s="3883"/>
      <c r="F3592" s="3984" t="str">
        <f>$E$1750</f>
        <v>ASHP-SEER19_ROF_SF</v>
      </c>
      <c r="G3592" s="3984"/>
      <c r="H3592" s="3984"/>
      <c r="I3592" s="3984"/>
      <c r="J3592" s="3501" t="str">
        <f>$C$1750</f>
        <v>354050_2021_12_</v>
      </c>
      <c r="K3592" s="663">
        <v>1</v>
      </c>
      <c r="L3592" s="704"/>
      <c r="M3592" s="3022"/>
      <c r="N3592" s="106"/>
      <c r="O3592" s="106"/>
      <c r="P3592" s="702"/>
      <c r="Q3592" s="574"/>
      <c r="R3592" s="702"/>
      <c r="S3592" s="106"/>
      <c r="T3592" s="486"/>
      <c r="U3592" s="106"/>
      <c r="V3592" s="3980"/>
      <c r="W3592" s="663">
        <v>1</v>
      </c>
      <c r="X3592" s="663">
        <v>1</v>
      </c>
      <c r="Y3592" s="663">
        <v>1</v>
      </c>
      <c r="Z3592" s="663">
        <v>1</v>
      </c>
      <c r="AA3592" s="663">
        <v>1</v>
      </c>
      <c r="AB3592" s="663">
        <v>1</v>
      </c>
      <c r="AC3592" s="2923">
        <v>1</v>
      </c>
      <c r="AD3592" s="663">
        <v>1</v>
      </c>
      <c r="AE3592" s="2939"/>
      <c r="AF3592" s="663"/>
      <c r="AG3592" s="663"/>
      <c r="AH3592" s="156"/>
      <c r="AI3592" s="156"/>
      <c r="AJ3592" s="156"/>
      <c r="AK3592" s="156"/>
      <c r="AL3592" s="156"/>
      <c r="AM3592" s="156"/>
      <c r="AN3592" s="156"/>
      <c r="AO3592" s="156"/>
      <c r="AP3592" s="156"/>
      <c r="AQ3592" s="156"/>
      <c r="AR3592" s="156"/>
      <c r="AS3592" s="156"/>
      <c r="AT3592" s="156"/>
      <c r="AU3592" s="156"/>
      <c r="AV3592" s="156"/>
      <c r="AW3592" s="156"/>
      <c r="AX3592" s="156"/>
      <c r="AY3592" s="156"/>
      <c r="AZ3592" s="156"/>
      <c r="BA3592" s="156"/>
      <c r="BB3592" s="2828"/>
      <c r="BC3592" s="452"/>
      <c r="BD3592" s="2829"/>
      <c r="BE3592" s="2837"/>
      <c r="BF3592" s="156"/>
    </row>
    <row r="3593" spans="1:58" ht="15" customHeight="1" outlineLevel="1" x14ac:dyDescent="0.35">
      <c r="A3593" s="1664"/>
      <c r="B3593" s="3641"/>
      <c r="C3593" s="3077"/>
      <c r="D3593" s="3980"/>
      <c r="E3593" s="3883"/>
      <c r="F3593" s="3984" t="str">
        <f>$E$1752</f>
        <v>ASHP-SEER17-Replace_CAC_ElectricHeat_ER1_SF</v>
      </c>
      <c r="G3593" s="3984"/>
      <c r="H3593" s="3984"/>
      <c r="I3593" s="3984"/>
      <c r="J3593" s="3501" t="str">
        <f>$C$1752</f>
        <v>354100_2021_12_</v>
      </c>
      <c r="K3593" s="663">
        <v>1</v>
      </c>
      <c r="L3593" s="704"/>
      <c r="M3593" s="3022"/>
      <c r="N3593" s="106"/>
      <c r="O3593" s="106"/>
      <c r="P3593" s="702"/>
      <c r="Q3593" s="574"/>
      <c r="R3593" s="702"/>
      <c r="S3593" s="106"/>
      <c r="T3593" s="486"/>
      <c r="U3593" s="106"/>
      <c r="V3593" s="3980"/>
      <c r="W3593" s="663">
        <v>1</v>
      </c>
      <c r="X3593" s="663">
        <v>1</v>
      </c>
      <c r="Y3593" s="663">
        <v>1</v>
      </c>
      <c r="Z3593" s="663">
        <v>1</v>
      </c>
      <c r="AA3593" s="663">
        <v>1</v>
      </c>
      <c r="AB3593" s="663">
        <v>1</v>
      </c>
      <c r="AC3593" s="2923">
        <v>1</v>
      </c>
      <c r="AD3593" s="663">
        <v>1</v>
      </c>
      <c r="AE3593" s="2939"/>
      <c r="AF3593" s="663"/>
      <c r="AG3593" s="663"/>
      <c r="AH3593" s="156"/>
      <c r="AI3593" s="156"/>
      <c r="AJ3593" s="156"/>
      <c r="AK3593" s="156"/>
      <c r="AL3593" s="156"/>
      <c r="AM3593" s="156"/>
      <c r="AN3593" s="156"/>
      <c r="AO3593" s="156"/>
      <c r="AP3593" s="156"/>
      <c r="AQ3593" s="156"/>
      <c r="AR3593" s="156"/>
      <c r="AS3593" s="156"/>
      <c r="AT3593" s="156"/>
      <c r="AU3593" s="156"/>
      <c r="AV3593" s="156"/>
      <c r="AW3593" s="156"/>
      <c r="AX3593" s="156"/>
      <c r="AY3593" s="156"/>
      <c r="AZ3593" s="156"/>
      <c r="BA3593" s="156"/>
      <c r="BB3593" s="2828"/>
      <c r="BC3593" s="452"/>
      <c r="BD3593" s="2829"/>
      <c r="BE3593" s="2837"/>
      <c r="BF3593" s="156"/>
    </row>
    <row r="3594" spans="1:58" ht="15" customHeight="1" outlineLevel="1" x14ac:dyDescent="0.35">
      <c r="A3594" s="1664"/>
      <c r="B3594" s="3641"/>
      <c r="C3594" s="3077"/>
      <c r="D3594" s="3980"/>
      <c r="E3594" s="3883"/>
      <c r="F3594" s="3984" t="str">
        <f>$E$1754</f>
        <v>ASHP-SEER17-Replace_CAC_ElectricHeat_ER2_SF</v>
      </c>
      <c r="G3594" s="3984"/>
      <c r="H3594" s="3984"/>
      <c r="I3594" s="3984"/>
      <c r="J3594" s="3501" t="str">
        <f>$C$1754</f>
        <v>354100_2021_12_</v>
      </c>
      <c r="K3594" s="663">
        <v>1</v>
      </c>
      <c r="L3594" s="704"/>
      <c r="M3594" s="3022"/>
      <c r="N3594" s="106"/>
      <c r="O3594" s="106"/>
      <c r="P3594" s="702"/>
      <c r="Q3594" s="574"/>
      <c r="R3594" s="702"/>
      <c r="S3594" s="106"/>
      <c r="T3594" s="486"/>
      <c r="U3594" s="106"/>
      <c r="V3594" s="3980"/>
      <c r="W3594" s="663">
        <v>1</v>
      </c>
      <c r="X3594" s="663">
        <v>1</v>
      </c>
      <c r="Y3594" s="663">
        <v>1</v>
      </c>
      <c r="Z3594" s="663">
        <v>1</v>
      </c>
      <c r="AA3594" s="663">
        <v>1</v>
      </c>
      <c r="AB3594" s="663">
        <v>1</v>
      </c>
      <c r="AC3594" s="2923">
        <v>1</v>
      </c>
      <c r="AD3594" s="663">
        <v>1</v>
      </c>
      <c r="AE3594" s="2939"/>
      <c r="AF3594" s="663"/>
      <c r="AG3594" s="663"/>
      <c r="AH3594" s="156"/>
      <c r="AI3594" s="156"/>
      <c r="AJ3594" s="156"/>
      <c r="AK3594" s="156"/>
      <c r="AL3594" s="156"/>
      <c r="AM3594" s="156"/>
      <c r="AN3594" s="156"/>
      <c r="AO3594" s="156"/>
      <c r="AP3594" s="156"/>
      <c r="AQ3594" s="156"/>
      <c r="AR3594" s="156"/>
      <c r="AS3594" s="156"/>
      <c r="AT3594" s="156"/>
      <c r="AU3594" s="156"/>
      <c r="AV3594" s="156"/>
      <c r="AW3594" s="156"/>
      <c r="AX3594" s="156"/>
      <c r="AY3594" s="156"/>
      <c r="AZ3594" s="156"/>
      <c r="BA3594" s="156"/>
      <c r="BB3594" s="2828"/>
      <c r="BC3594" s="452"/>
      <c r="BD3594" s="2829"/>
      <c r="BE3594" s="2837"/>
      <c r="BF3594" s="156"/>
    </row>
    <row r="3595" spans="1:58" ht="15" customHeight="1" outlineLevel="1" x14ac:dyDescent="0.35">
      <c r="A3595" s="1664"/>
      <c r="B3595" s="3641"/>
      <c r="C3595" s="3077"/>
      <c r="D3595" s="3980"/>
      <c r="E3595" s="3883"/>
      <c r="F3595" s="3984" t="str">
        <f>$E$1756</f>
        <v>ASHP-SEER17-Replace_CAC_NonElectricHeat_ER1_SF</v>
      </c>
      <c r="G3595" s="3984"/>
      <c r="H3595" s="3984"/>
      <c r="I3595" s="3984"/>
      <c r="J3595" s="3501" t="str">
        <f>$C$1756</f>
        <v>354110_2021_12_</v>
      </c>
      <c r="K3595" s="663">
        <v>1</v>
      </c>
      <c r="L3595" s="704"/>
      <c r="M3595" s="3022"/>
      <c r="N3595" s="106"/>
      <c r="O3595" s="106"/>
      <c r="P3595" s="702"/>
      <c r="Q3595" s="574"/>
      <c r="R3595" s="702"/>
      <c r="S3595" s="106"/>
      <c r="T3595" s="486"/>
      <c r="U3595" s="106"/>
      <c r="V3595" s="3980"/>
      <c r="W3595" s="663"/>
      <c r="X3595" s="663"/>
      <c r="Y3595" s="663"/>
      <c r="Z3595" s="663"/>
      <c r="AA3595" s="663"/>
      <c r="AB3595" s="663"/>
      <c r="AC3595" s="2924">
        <v>1</v>
      </c>
      <c r="AD3595" s="663">
        <v>1</v>
      </c>
      <c r="AE3595" s="2939"/>
      <c r="AF3595" s="663"/>
      <c r="AG3595" s="663"/>
      <c r="AH3595" s="156"/>
      <c r="AI3595" s="156"/>
      <c r="AJ3595" s="156"/>
      <c r="AK3595" s="156"/>
      <c r="AL3595" s="156"/>
      <c r="AM3595" s="156"/>
      <c r="AN3595" s="156"/>
      <c r="AO3595" s="156"/>
      <c r="AP3595" s="156"/>
      <c r="AQ3595" s="156"/>
      <c r="AR3595" s="156"/>
      <c r="AS3595" s="156"/>
      <c r="AT3595" s="156"/>
      <c r="AU3595" s="156"/>
      <c r="AV3595" s="156"/>
      <c r="AW3595" s="156"/>
      <c r="AX3595" s="156"/>
      <c r="AY3595" s="156"/>
      <c r="AZ3595" s="156"/>
      <c r="BA3595" s="156"/>
      <c r="BB3595" s="2828"/>
      <c r="BC3595" s="452"/>
      <c r="BD3595" s="2829"/>
      <c r="BE3595" s="2837"/>
      <c r="BF3595" s="156"/>
    </row>
    <row r="3596" spans="1:58" ht="15" customHeight="1" outlineLevel="1" x14ac:dyDescent="0.35">
      <c r="A3596" s="1664"/>
      <c r="B3596" s="3641"/>
      <c r="C3596" s="3077"/>
      <c r="D3596" s="3980"/>
      <c r="E3596" s="3883"/>
      <c r="F3596" s="3984" t="str">
        <f>$E$1758</f>
        <v>ASHP-SEER17-Replace_CAC_NonElectricHeat_ER2_SF</v>
      </c>
      <c r="G3596" s="3984"/>
      <c r="H3596" s="3984"/>
      <c r="I3596" s="3984"/>
      <c r="J3596" s="3501" t="str">
        <f>$C$1758</f>
        <v>354110_2021_12_</v>
      </c>
      <c r="K3596" s="663">
        <v>1</v>
      </c>
      <c r="L3596" s="704"/>
      <c r="M3596" s="3022"/>
      <c r="N3596" s="106"/>
      <c r="O3596" s="106"/>
      <c r="P3596" s="702"/>
      <c r="Q3596" s="574"/>
      <c r="R3596" s="702"/>
      <c r="S3596" s="106"/>
      <c r="T3596" s="486"/>
      <c r="U3596" s="106"/>
      <c r="V3596" s="3980"/>
      <c r="W3596" s="663"/>
      <c r="X3596" s="663"/>
      <c r="Y3596" s="663"/>
      <c r="Z3596" s="663"/>
      <c r="AA3596" s="663"/>
      <c r="AB3596" s="663"/>
      <c r="AC3596" s="2924">
        <v>1</v>
      </c>
      <c r="AD3596" s="663">
        <v>1</v>
      </c>
      <c r="AE3596" s="2939"/>
      <c r="AF3596" s="663"/>
      <c r="AG3596" s="663"/>
      <c r="AH3596" s="156"/>
      <c r="AI3596" s="156"/>
      <c r="AJ3596" s="156"/>
      <c r="AK3596" s="156"/>
      <c r="AL3596" s="156"/>
      <c r="AM3596" s="156"/>
      <c r="AN3596" s="156"/>
      <c r="AO3596" s="156"/>
      <c r="AP3596" s="156"/>
      <c r="AQ3596" s="156"/>
      <c r="AR3596" s="156"/>
      <c r="AS3596" s="156"/>
      <c r="AT3596" s="156"/>
      <c r="AU3596" s="156"/>
      <c r="AV3596" s="156"/>
      <c r="AW3596" s="156"/>
      <c r="AX3596" s="156"/>
      <c r="AY3596" s="156"/>
      <c r="AZ3596" s="156"/>
      <c r="BA3596" s="156"/>
      <c r="BB3596" s="2828"/>
      <c r="BC3596" s="452"/>
      <c r="BD3596" s="2829"/>
      <c r="BE3596" s="2837"/>
      <c r="BF3596" s="156"/>
    </row>
    <row r="3597" spans="1:58" ht="15" customHeight="1" outlineLevel="1" x14ac:dyDescent="0.35">
      <c r="A3597" s="1664"/>
      <c r="B3597" s="3641"/>
      <c r="C3597" s="3077"/>
      <c r="D3597" s="3980"/>
      <c r="E3597" s="3883"/>
      <c r="F3597" s="3984" t="str">
        <f>$E$1760</f>
        <v>ASHP-SEER17-Replace_CAC_ElectricHeat_ER1_MF</v>
      </c>
      <c r="G3597" s="3984"/>
      <c r="H3597" s="3984"/>
      <c r="I3597" s="3984"/>
      <c r="J3597" s="3501" t="str">
        <f>$C$1760</f>
        <v>354150_2019_12_</v>
      </c>
      <c r="K3597" s="663">
        <v>0.65</v>
      </c>
      <c r="L3597" s="704"/>
      <c r="M3597" s="3022"/>
      <c r="N3597" s="106"/>
      <c r="O3597" s="106"/>
      <c r="P3597" s="702"/>
      <c r="Q3597" s="574"/>
      <c r="R3597" s="702"/>
      <c r="S3597" s="106"/>
      <c r="T3597" s="486"/>
      <c r="U3597" s="106"/>
      <c r="V3597" s="3980"/>
      <c r="W3597" s="663">
        <v>0.65</v>
      </c>
      <c r="X3597" s="663">
        <v>0.65</v>
      </c>
      <c r="Y3597" s="663">
        <v>0.65</v>
      </c>
      <c r="Z3597" s="663">
        <v>0.65</v>
      </c>
      <c r="AA3597" s="663">
        <v>0.65</v>
      </c>
      <c r="AB3597" s="663">
        <v>0.65</v>
      </c>
      <c r="AC3597" s="2923">
        <v>0.65</v>
      </c>
      <c r="AD3597" s="663">
        <v>0.65</v>
      </c>
      <c r="AE3597" s="2939"/>
      <c r="AF3597" s="663"/>
      <c r="AG3597" s="663"/>
      <c r="AH3597" s="156"/>
      <c r="AI3597" s="156"/>
      <c r="AJ3597" s="156"/>
      <c r="AK3597" s="156"/>
      <c r="AL3597" s="156"/>
      <c r="AM3597" s="156"/>
      <c r="AN3597" s="156"/>
      <c r="AO3597" s="156"/>
      <c r="AP3597" s="156"/>
      <c r="AQ3597" s="156"/>
      <c r="AR3597" s="156"/>
      <c r="AS3597" s="156"/>
      <c r="AT3597" s="156"/>
      <c r="AU3597" s="156"/>
      <c r="AV3597" s="156"/>
      <c r="AW3597" s="156"/>
      <c r="AX3597" s="156"/>
      <c r="AY3597" s="156"/>
      <c r="AZ3597" s="156"/>
      <c r="BA3597" s="156"/>
      <c r="BB3597" s="2828"/>
      <c r="BC3597" s="452"/>
      <c r="BD3597" s="2829"/>
      <c r="BE3597" s="2837"/>
      <c r="BF3597" s="156"/>
    </row>
    <row r="3598" spans="1:58" ht="15" customHeight="1" outlineLevel="1" x14ac:dyDescent="0.35">
      <c r="A3598" s="1664"/>
      <c r="B3598" s="3641"/>
      <c r="C3598" s="3077"/>
      <c r="D3598" s="3980"/>
      <c r="E3598" s="3883"/>
      <c r="F3598" s="3984" t="str">
        <f>$E$1762</f>
        <v>ASHP-SEER17-Replace_CAC_ElectricHeat_ER2_MF</v>
      </c>
      <c r="G3598" s="3984"/>
      <c r="H3598" s="3984"/>
      <c r="I3598" s="3984"/>
      <c r="J3598" s="3501" t="str">
        <f>$C$1762</f>
        <v>354150_2019_12_</v>
      </c>
      <c r="K3598" s="663">
        <v>0.65</v>
      </c>
      <c r="L3598" s="704"/>
      <c r="M3598" s="3022"/>
      <c r="N3598" s="106"/>
      <c r="O3598" s="106"/>
      <c r="P3598" s="702"/>
      <c r="Q3598" s="574"/>
      <c r="R3598" s="702"/>
      <c r="S3598" s="106"/>
      <c r="T3598" s="486"/>
      <c r="U3598" s="106"/>
      <c r="V3598" s="3980"/>
      <c r="W3598" s="663">
        <v>0.65</v>
      </c>
      <c r="X3598" s="663">
        <v>0.65</v>
      </c>
      <c r="Y3598" s="663">
        <v>0.65</v>
      </c>
      <c r="Z3598" s="663">
        <v>0.65</v>
      </c>
      <c r="AA3598" s="663">
        <v>0.65</v>
      </c>
      <c r="AB3598" s="663">
        <v>0.65</v>
      </c>
      <c r="AC3598" s="2923">
        <v>0.65</v>
      </c>
      <c r="AD3598" s="663">
        <v>0.65</v>
      </c>
      <c r="AE3598" s="2939"/>
      <c r="AF3598" s="663"/>
      <c r="AG3598" s="663"/>
      <c r="AH3598" s="156"/>
      <c r="AI3598" s="156"/>
      <c r="AJ3598" s="156"/>
      <c r="AK3598" s="156"/>
      <c r="AL3598" s="156"/>
      <c r="AM3598" s="156"/>
      <c r="AN3598" s="156"/>
      <c r="AO3598" s="156"/>
      <c r="AP3598" s="156"/>
      <c r="AQ3598" s="156"/>
      <c r="AR3598" s="156"/>
      <c r="AS3598" s="156"/>
      <c r="AT3598" s="156"/>
      <c r="AU3598" s="156"/>
      <c r="AV3598" s="156"/>
      <c r="AW3598" s="156"/>
      <c r="AX3598" s="156"/>
      <c r="AY3598" s="156"/>
      <c r="AZ3598" s="156"/>
      <c r="BA3598" s="156"/>
      <c r="BB3598" s="2828"/>
      <c r="BC3598" s="452"/>
      <c r="BD3598" s="2829"/>
      <c r="BE3598" s="2837"/>
      <c r="BF3598" s="156"/>
    </row>
    <row r="3599" spans="1:58" ht="15" customHeight="1" outlineLevel="1" x14ac:dyDescent="0.35">
      <c r="A3599" s="1664"/>
      <c r="B3599" s="3641"/>
      <c r="C3599" s="3077"/>
      <c r="D3599" s="3980"/>
      <c r="E3599" s="3883"/>
      <c r="F3599" s="3984" t="str">
        <f>$E$1764</f>
        <v>ASHP-SEER17-Replace_CAC_ElectricHeat_ER1_MF_CompE</v>
      </c>
      <c r="G3599" s="3984"/>
      <c r="H3599" s="3984"/>
      <c r="I3599" s="3984"/>
      <c r="J3599" s="3501" t="str">
        <f>$C$1764</f>
        <v>354151_2019_12_</v>
      </c>
      <c r="K3599" s="663">
        <v>0.65</v>
      </c>
      <c r="L3599" s="704"/>
      <c r="M3599" s="3022"/>
      <c r="N3599" s="106"/>
      <c r="O3599" s="106"/>
      <c r="P3599" s="702"/>
      <c r="Q3599" s="574"/>
      <c r="R3599" s="702"/>
      <c r="S3599" s="106"/>
      <c r="T3599" s="486"/>
      <c r="U3599" s="106"/>
      <c r="V3599" s="3980"/>
      <c r="W3599" s="663"/>
      <c r="X3599" s="663"/>
      <c r="Y3599" s="661">
        <v>0.65</v>
      </c>
      <c r="Z3599" s="663">
        <v>0.65</v>
      </c>
      <c r="AA3599" s="663">
        <v>0.65</v>
      </c>
      <c r="AB3599" s="663">
        <v>0.65</v>
      </c>
      <c r="AC3599" s="2923">
        <f>AC3597</f>
        <v>0.65</v>
      </c>
      <c r="AD3599" s="663">
        <v>0.65</v>
      </c>
      <c r="AE3599" s="2939"/>
      <c r="AF3599" s="663"/>
      <c r="AG3599" s="663"/>
      <c r="AH3599" s="156"/>
      <c r="AI3599" s="156"/>
      <c r="AJ3599" s="156"/>
      <c r="AK3599" s="156"/>
      <c r="AL3599" s="156"/>
      <c r="AM3599" s="156"/>
      <c r="AN3599" s="156"/>
      <c r="AO3599" s="156"/>
      <c r="AP3599" s="156"/>
      <c r="AQ3599" s="156"/>
      <c r="AR3599" s="156"/>
      <c r="AS3599" s="156"/>
      <c r="AT3599" s="156"/>
      <c r="AU3599" s="156"/>
      <c r="AV3599" s="156"/>
      <c r="AW3599" s="156"/>
      <c r="AX3599" s="156"/>
      <c r="AY3599" s="156"/>
      <c r="AZ3599" s="156"/>
      <c r="BA3599" s="156"/>
      <c r="BB3599" s="2828"/>
      <c r="BC3599" s="452"/>
      <c r="BD3599" s="2829"/>
      <c r="BE3599" s="2837"/>
      <c r="BF3599" s="156"/>
    </row>
    <row r="3600" spans="1:58" ht="15" customHeight="1" outlineLevel="1" x14ac:dyDescent="0.35">
      <c r="A3600" s="1664"/>
      <c r="B3600" s="3641"/>
      <c r="C3600" s="3077"/>
      <c r="D3600" s="3980"/>
      <c r="E3600" s="3883"/>
      <c r="F3600" s="3984" t="str">
        <f>$E$1766</f>
        <v>ASHP-SEER17-Replace_CAC_ElectricHeat_ER2_MF_CompE</v>
      </c>
      <c r="G3600" s="3984"/>
      <c r="H3600" s="3984"/>
      <c r="I3600" s="3984"/>
      <c r="J3600" s="3501" t="str">
        <f>$C$1766</f>
        <v>354151_2019_12_</v>
      </c>
      <c r="K3600" s="663">
        <v>0.65</v>
      </c>
      <c r="L3600" s="704"/>
      <c r="M3600" s="3022"/>
      <c r="N3600" s="106"/>
      <c r="O3600" s="106"/>
      <c r="P3600" s="702"/>
      <c r="Q3600" s="574"/>
      <c r="R3600" s="702"/>
      <c r="S3600" s="106"/>
      <c r="T3600" s="486"/>
      <c r="U3600" s="106"/>
      <c r="V3600" s="3980"/>
      <c r="W3600" s="663"/>
      <c r="X3600" s="663"/>
      <c r="Y3600" s="661">
        <v>0.65</v>
      </c>
      <c r="Z3600" s="663">
        <v>0.65</v>
      </c>
      <c r="AA3600" s="663">
        <v>0.65</v>
      </c>
      <c r="AB3600" s="663">
        <v>0.65</v>
      </c>
      <c r="AC3600" s="2923">
        <f>AC3598</f>
        <v>0.65</v>
      </c>
      <c r="AD3600" s="663">
        <v>0.65</v>
      </c>
      <c r="AE3600" s="2939"/>
      <c r="AF3600" s="663"/>
      <c r="AG3600" s="663"/>
      <c r="AH3600" s="156"/>
      <c r="AI3600" s="156"/>
      <c r="AJ3600" s="156"/>
      <c r="AK3600" s="156"/>
      <c r="AL3600" s="156"/>
      <c r="AM3600" s="156"/>
      <c r="AN3600" s="156"/>
      <c r="AO3600" s="156"/>
      <c r="AP3600" s="156"/>
      <c r="AQ3600" s="156"/>
      <c r="AR3600" s="156"/>
      <c r="AS3600" s="156"/>
      <c r="AT3600" s="156"/>
      <c r="AU3600" s="156"/>
      <c r="AV3600" s="156"/>
      <c r="AW3600" s="156"/>
      <c r="AX3600" s="156"/>
      <c r="AY3600" s="156"/>
      <c r="AZ3600" s="156"/>
      <c r="BA3600" s="156"/>
      <c r="BB3600" s="2828"/>
      <c r="BC3600" s="452"/>
      <c r="BD3600" s="2829"/>
      <c r="BE3600" s="2837"/>
      <c r="BF3600" s="156"/>
    </row>
    <row r="3601" spans="1:58" ht="15" customHeight="1" outlineLevel="1" x14ac:dyDescent="0.35">
      <c r="A3601" s="1664"/>
      <c r="B3601" s="3641"/>
      <c r="C3601" s="3077"/>
      <c r="D3601" s="3980"/>
      <c r="E3601" s="3883"/>
      <c r="F3601" s="3984" t="str">
        <f>$E$1768</f>
        <v>ASHP-SEER17-Replace_CAC_NonElectricHeat_ER1_MF</v>
      </c>
      <c r="G3601" s="3984"/>
      <c r="H3601" s="3984"/>
      <c r="I3601" s="3984"/>
      <c r="J3601" s="3501" t="str">
        <f>$C$1768</f>
        <v>354160_2021_12_</v>
      </c>
      <c r="K3601" s="663">
        <v>0.65</v>
      </c>
      <c r="L3601" s="704"/>
      <c r="M3601" s="3022"/>
      <c r="N3601" s="106"/>
      <c r="O3601" s="106"/>
      <c r="P3601" s="702"/>
      <c r="Q3601" s="574"/>
      <c r="R3601" s="702"/>
      <c r="S3601" s="106"/>
      <c r="T3601" s="486"/>
      <c r="U3601" s="106"/>
      <c r="V3601" s="3980"/>
      <c r="W3601" s="663"/>
      <c r="X3601" s="663"/>
      <c r="Y3601" s="661"/>
      <c r="Z3601" s="663"/>
      <c r="AA3601" s="663"/>
      <c r="AB3601" s="663"/>
      <c r="AC3601" s="2924">
        <v>0.65</v>
      </c>
      <c r="AD3601" s="663">
        <v>0.65</v>
      </c>
      <c r="AE3601" s="2939"/>
      <c r="AF3601" s="663"/>
      <c r="AG3601" s="663"/>
      <c r="AH3601" s="156"/>
      <c r="AI3601" s="156"/>
      <c r="AJ3601" s="156"/>
      <c r="AK3601" s="156"/>
      <c r="AL3601" s="156"/>
      <c r="AM3601" s="156"/>
      <c r="AN3601" s="156"/>
      <c r="AO3601" s="156"/>
      <c r="AP3601" s="156"/>
      <c r="AQ3601" s="156"/>
      <c r="AR3601" s="156"/>
      <c r="AS3601" s="156"/>
      <c r="AT3601" s="156"/>
      <c r="AU3601" s="156"/>
      <c r="AV3601" s="156"/>
      <c r="AW3601" s="156"/>
      <c r="AX3601" s="156"/>
      <c r="AY3601" s="156"/>
      <c r="AZ3601" s="156"/>
      <c r="BA3601" s="156"/>
      <c r="BB3601" s="2828"/>
      <c r="BC3601" s="452"/>
      <c r="BD3601" s="2829"/>
      <c r="BE3601" s="2837"/>
      <c r="BF3601" s="156"/>
    </row>
    <row r="3602" spans="1:58" ht="15" customHeight="1" outlineLevel="1" x14ac:dyDescent="0.35">
      <c r="A3602" s="1664"/>
      <c r="B3602" s="3641"/>
      <c r="C3602" s="3077"/>
      <c r="D3602" s="3980"/>
      <c r="E3602" s="3883"/>
      <c r="F3602" s="3984" t="str">
        <f>$E$1770</f>
        <v>ASHP-SEER17-Replace_CAC_NonElectricHeat_ER2_MF</v>
      </c>
      <c r="G3602" s="3984"/>
      <c r="H3602" s="3984"/>
      <c r="I3602" s="3984"/>
      <c r="J3602" s="3501" t="str">
        <f>$C$1770</f>
        <v>354160_2021_12_</v>
      </c>
      <c r="K3602" s="663">
        <v>0.65</v>
      </c>
      <c r="L3602" s="704"/>
      <c r="M3602" s="3022"/>
      <c r="N3602" s="106"/>
      <c r="O3602" s="106"/>
      <c r="P3602" s="702"/>
      <c r="Q3602" s="574"/>
      <c r="R3602" s="702"/>
      <c r="S3602" s="106"/>
      <c r="T3602" s="486"/>
      <c r="U3602" s="106"/>
      <c r="V3602" s="3980"/>
      <c r="W3602" s="663"/>
      <c r="X3602" s="663"/>
      <c r="Y3602" s="661"/>
      <c r="Z3602" s="663"/>
      <c r="AA3602" s="663"/>
      <c r="AB3602" s="663"/>
      <c r="AC3602" s="2924">
        <v>0.65</v>
      </c>
      <c r="AD3602" s="663">
        <v>0.65</v>
      </c>
      <c r="AE3602" s="2939"/>
      <c r="AF3602" s="663"/>
      <c r="AG3602" s="663"/>
      <c r="AH3602" s="156"/>
      <c r="AI3602" s="156"/>
      <c r="AJ3602" s="156"/>
      <c r="AK3602" s="156"/>
      <c r="AL3602" s="156"/>
      <c r="AM3602" s="156"/>
      <c r="AN3602" s="156"/>
      <c r="AO3602" s="156"/>
      <c r="AP3602" s="156"/>
      <c r="AQ3602" s="156"/>
      <c r="AR3602" s="156"/>
      <c r="AS3602" s="156"/>
      <c r="AT3602" s="156"/>
      <c r="AU3602" s="156"/>
      <c r="AV3602" s="156"/>
      <c r="AW3602" s="156"/>
      <c r="AX3602" s="156"/>
      <c r="AY3602" s="156"/>
      <c r="AZ3602" s="156"/>
      <c r="BA3602" s="156"/>
      <c r="BB3602" s="2828"/>
      <c r="BC3602" s="452"/>
      <c r="BD3602" s="2829"/>
      <c r="BE3602" s="2837"/>
      <c r="BF3602" s="156"/>
    </row>
    <row r="3603" spans="1:58" ht="15" customHeight="1" outlineLevel="1" x14ac:dyDescent="0.35">
      <c r="A3603" s="1664"/>
      <c r="B3603" s="3641"/>
      <c r="C3603" s="3077"/>
      <c r="D3603" s="3980"/>
      <c r="E3603" s="3883"/>
      <c r="F3603" s="3984" t="str">
        <f>$E$1772</f>
        <v>ASHP-SEER17-Replace_CAC_NonElectricHeat_ER1_MF_CompE</v>
      </c>
      <c r="G3603" s="3984"/>
      <c r="H3603" s="3984"/>
      <c r="I3603" s="3984"/>
      <c r="J3603" s="3501" t="str">
        <f>$C$1772</f>
        <v>354161_2021_12_</v>
      </c>
      <c r="K3603" s="663">
        <v>0.65</v>
      </c>
      <c r="L3603" s="704"/>
      <c r="M3603" s="3022"/>
      <c r="N3603" s="106"/>
      <c r="O3603" s="106"/>
      <c r="P3603" s="702"/>
      <c r="Q3603" s="574"/>
      <c r="R3603" s="702"/>
      <c r="S3603" s="106"/>
      <c r="T3603" s="486"/>
      <c r="U3603" s="106"/>
      <c r="V3603" s="3980"/>
      <c r="W3603" s="663"/>
      <c r="X3603" s="663"/>
      <c r="Y3603" s="661"/>
      <c r="Z3603" s="663"/>
      <c r="AA3603" s="663"/>
      <c r="AB3603" s="663"/>
      <c r="AC3603" s="2924">
        <f>AC3601</f>
        <v>0.65</v>
      </c>
      <c r="AD3603" s="663">
        <v>0.65</v>
      </c>
      <c r="AE3603" s="2939"/>
      <c r="AF3603" s="663"/>
      <c r="AG3603" s="663"/>
      <c r="AH3603" s="156"/>
      <c r="AI3603" s="156"/>
      <c r="AJ3603" s="156"/>
      <c r="AK3603" s="156"/>
      <c r="AL3603" s="156"/>
      <c r="AM3603" s="156"/>
      <c r="AN3603" s="156"/>
      <c r="AO3603" s="156"/>
      <c r="AP3603" s="156"/>
      <c r="AQ3603" s="156"/>
      <c r="AR3603" s="156"/>
      <c r="AS3603" s="156"/>
      <c r="AT3603" s="156"/>
      <c r="AU3603" s="156"/>
      <c r="AV3603" s="156"/>
      <c r="AW3603" s="156"/>
      <c r="AX3603" s="156"/>
      <c r="AY3603" s="156"/>
      <c r="AZ3603" s="156"/>
      <c r="BA3603" s="156"/>
      <c r="BB3603" s="2828"/>
      <c r="BC3603" s="452"/>
      <c r="BD3603" s="2829"/>
      <c r="BE3603" s="2837"/>
      <c r="BF3603" s="156"/>
    </row>
    <row r="3604" spans="1:58" ht="15" customHeight="1" outlineLevel="1" x14ac:dyDescent="0.35">
      <c r="A3604" s="1664"/>
      <c r="B3604" s="3641"/>
      <c r="C3604" s="3077"/>
      <c r="D3604" s="3980"/>
      <c r="E3604" s="3883"/>
      <c r="F3604" s="3984" t="str">
        <f>$E$1774</f>
        <v>ASHP-SEER17-Replace_CAC_NonElectricHeat_ER2_MF_CompE</v>
      </c>
      <c r="G3604" s="3984"/>
      <c r="H3604" s="3984"/>
      <c r="I3604" s="3984"/>
      <c r="J3604" s="3501" t="str">
        <f>$C$1774</f>
        <v>354161_2021_12_</v>
      </c>
      <c r="K3604" s="663">
        <v>0.65</v>
      </c>
      <c r="L3604" s="704"/>
      <c r="M3604" s="3022"/>
      <c r="N3604" s="106"/>
      <c r="O3604" s="106"/>
      <c r="P3604" s="702"/>
      <c r="Q3604" s="574"/>
      <c r="R3604" s="702"/>
      <c r="S3604" s="106"/>
      <c r="T3604" s="486"/>
      <c r="U3604" s="106"/>
      <c r="V3604" s="3980"/>
      <c r="W3604" s="663"/>
      <c r="X3604" s="663"/>
      <c r="Y3604" s="661"/>
      <c r="Z3604" s="663"/>
      <c r="AA3604" s="663"/>
      <c r="AB3604" s="663"/>
      <c r="AC3604" s="2924">
        <f>AC3602</f>
        <v>0.65</v>
      </c>
      <c r="AD3604" s="663">
        <v>0.65</v>
      </c>
      <c r="AE3604" s="2939"/>
      <c r="AF3604" s="663"/>
      <c r="AG3604" s="663"/>
      <c r="AH3604" s="156"/>
      <c r="AI3604" s="156"/>
      <c r="AJ3604" s="156"/>
      <c r="AK3604" s="156"/>
      <c r="AL3604" s="156"/>
      <c r="AM3604" s="156"/>
      <c r="AN3604" s="156"/>
      <c r="AO3604" s="156"/>
      <c r="AP3604" s="156"/>
      <c r="AQ3604" s="156"/>
      <c r="AR3604" s="156"/>
      <c r="AS3604" s="156"/>
      <c r="AT3604" s="156"/>
      <c r="AU3604" s="156"/>
      <c r="AV3604" s="156"/>
      <c r="AW3604" s="156"/>
      <c r="AX3604" s="156"/>
      <c r="AY3604" s="156"/>
      <c r="AZ3604" s="156"/>
      <c r="BA3604" s="156"/>
      <c r="BB3604" s="2828"/>
      <c r="BC3604" s="452"/>
      <c r="BD3604" s="2829"/>
      <c r="BE3604" s="2837"/>
      <c r="BF3604" s="156"/>
    </row>
    <row r="3605" spans="1:58" ht="15" customHeight="1" outlineLevel="1" x14ac:dyDescent="0.35">
      <c r="A3605" s="1664"/>
      <c r="B3605" s="3641"/>
      <c r="C3605" s="3077"/>
      <c r="D3605" s="3980"/>
      <c r="E3605" s="3883"/>
      <c r="F3605" s="3984" t="str">
        <f>$E$1776</f>
        <v>ASHP-SEER17_ER1_MF</v>
      </c>
      <c r="G3605" s="3984"/>
      <c r="H3605" s="3984"/>
      <c r="I3605" s="3984"/>
      <c r="J3605" s="3501" t="str">
        <f>$C$1776</f>
        <v>354200_2019_12_</v>
      </c>
      <c r="K3605" s="663">
        <v>0.65</v>
      </c>
      <c r="L3605" s="704"/>
      <c r="M3605" s="3022"/>
      <c r="N3605" s="106"/>
      <c r="O3605" s="106"/>
      <c r="P3605" s="702"/>
      <c r="Q3605" s="574"/>
      <c r="R3605" s="702"/>
      <c r="S3605" s="106"/>
      <c r="T3605" s="486"/>
      <c r="U3605" s="106"/>
      <c r="V3605" s="3980"/>
      <c r="W3605" s="663">
        <v>0.65</v>
      </c>
      <c r="X3605" s="663">
        <v>0.65</v>
      </c>
      <c r="Y3605" s="663">
        <v>0.65</v>
      </c>
      <c r="Z3605" s="663">
        <v>0.65</v>
      </c>
      <c r="AA3605" s="663">
        <v>0.65</v>
      </c>
      <c r="AB3605" s="663">
        <v>0.65</v>
      </c>
      <c r="AC3605" s="2923">
        <v>0.65</v>
      </c>
      <c r="AD3605" s="663">
        <v>0.65</v>
      </c>
      <c r="AE3605" s="2939"/>
      <c r="AF3605" s="663"/>
      <c r="AG3605" s="663"/>
      <c r="AH3605" s="156"/>
      <c r="AI3605" s="156"/>
      <c r="AJ3605" s="156"/>
      <c r="AK3605" s="156"/>
      <c r="AL3605" s="156"/>
      <c r="AM3605" s="156"/>
      <c r="AN3605" s="156"/>
      <c r="AO3605" s="156"/>
      <c r="AP3605" s="156"/>
      <c r="AQ3605" s="156"/>
      <c r="AR3605" s="156"/>
      <c r="AS3605" s="156"/>
      <c r="AT3605" s="156"/>
      <c r="AU3605" s="156"/>
      <c r="AV3605" s="156"/>
      <c r="AW3605" s="156"/>
      <c r="AX3605" s="156"/>
      <c r="AY3605" s="156"/>
      <c r="AZ3605" s="156"/>
      <c r="BA3605" s="156"/>
      <c r="BB3605" s="2828"/>
      <c r="BC3605" s="452"/>
      <c r="BD3605" s="2829"/>
      <c r="BE3605" s="2837"/>
      <c r="BF3605" s="156"/>
    </row>
    <row r="3606" spans="1:58" ht="15" customHeight="1" outlineLevel="1" x14ac:dyDescent="0.35">
      <c r="A3606" s="1664"/>
      <c r="B3606" s="3641"/>
      <c r="C3606" s="3077"/>
      <c r="D3606" s="3980"/>
      <c r="E3606" s="3883"/>
      <c r="F3606" s="3984" t="str">
        <f>$E$1778</f>
        <v>ASHP-SEER17_ER2_MF</v>
      </c>
      <c r="G3606" s="3984"/>
      <c r="H3606" s="3984"/>
      <c r="I3606" s="3984"/>
      <c r="J3606" s="3501" t="str">
        <f>$C$1778</f>
        <v>354200_2019_12_</v>
      </c>
      <c r="K3606" s="662">
        <v>0.65</v>
      </c>
      <c r="L3606" s="704"/>
      <c r="M3606" s="3022"/>
      <c r="N3606" s="106"/>
      <c r="O3606" s="106"/>
      <c r="P3606" s="702"/>
      <c r="Q3606" s="574"/>
      <c r="R3606" s="702"/>
      <c r="S3606" s="106"/>
      <c r="T3606" s="486"/>
      <c r="U3606" s="106"/>
      <c r="V3606" s="3980"/>
      <c r="W3606" s="662">
        <v>0.65</v>
      </c>
      <c r="X3606" s="662">
        <v>0.65</v>
      </c>
      <c r="Y3606" s="662">
        <v>0.65</v>
      </c>
      <c r="Z3606" s="662">
        <v>0.65</v>
      </c>
      <c r="AA3606" s="662">
        <v>0.65</v>
      </c>
      <c r="AB3606" s="662">
        <v>0.65</v>
      </c>
      <c r="AC3606" s="2927">
        <v>0.65</v>
      </c>
      <c r="AD3606" s="663">
        <v>0.65</v>
      </c>
      <c r="AE3606" s="2940"/>
      <c r="AF3606" s="662"/>
      <c r="AG3606" s="662"/>
      <c r="AH3606" s="156"/>
      <c r="AI3606" s="156"/>
      <c r="AJ3606" s="156"/>
      <c r="AK3606" s="156"/>
      <c r="AL3606" s="156"/>
      <c r="AM3606" s="156"/>
      <c r="AN3606" s="156"/>
      <c r="AO3606" s="156"/>
      <c r="AP3606" s="156"/>
      <c r="AQ3606" s="156"/>
      <c r="AR3606" s="156"/>
      <c r="AS3606" s="156"/>
      <c r="AT3606" s="156"/>
      <c r="AU3606" s="156"/>
      <c r="AV3606" s="156"/>
      <c r="AW3606" s="156"/>
      <c r="AX3606" s="156"/>
      <c r="AY3606" s="156"/>
      <c r="AZ3606" s="156"/>
      <c r="BA3606" s="156"/>
      <c r="BB3606" s="2828"/>
      <c r="BC3606" s="452"/>
      <c r="BD3606" s="2829"/>
      <c r="BE3606" s="2837"/>
      <c r="BF3606" s="156"/>
    </row>
    <row r="3607" spans="1:58" ht="15" customHeight="1" outlineLevel="1" x14ac:dyDescent="0.35">
      <c r="A3607" s="1664"/>
      <c r="B3607" s="3641"/>
      <c r="C3607" s="3077"/>
      <c r="D3607" s="3980"/>
      <c r="E3607" s="3883"/>
      <c r="F3607" s="3984" t="str">
        <f>$E$1780</f>
        <v>ASHP-SEER17_ER1_MF_CompE</v>
      </c>
      <c r="G3607" s="3984"/>
      <c r="H3607" s="3984"/>
      <c r="I3607" s="3984"/>
      <c r="J3607" s="3501" t="str">
        <f>$C$1780</f>
        <v>354201_2019_12_</v>
      </c>
      <c r="K3607" s="663">
        <v>0.65</v>
      </c>
      <c r="L3607" s="704"/>
      <c r="M3607" s="3022"/>
      <c r="N3607" s="106"/>
      <c r="O3607" s="106"/>
      <c r="P3607" s="702"/>
      <c r="Q3607" s="574"/>
      <c r="R3607" s="702"/>
      <c r="S3607" s="106"/>
      <c r="T3607" s="486"/>
      <c r="U3607" s="106"/>
      <c r="V3607" s="3980"/>
      <c r="W3607" s="662"/>
      <c r="X3607" s="662"/>
      <c r="Y3607" s="661">
        <v>0.65</v>
      </c>
      <c r="Z3607" s="663">
        <v>0.65</v>
      </c>
      <c r="AA3607" s="663">
        <v>0.65</v>
      </c>
      <c r="AB3607" s="663">
        <v>0.65</v>
      </c>
      <c r="AC3607" s="2923">
        <f>AC3605</f>
        <v>0.65</v>
      </c>
      <c r="AD3607" s="663">
        <v>0.65</v>
      </c>
      <c r="AE3607" s="2940"/>
      <c r="AF3607" s="662"/>
      <c r="AG3607" s="662"/>
      <c r="AH3607" s="156"/>
      <c r="AI3607" s="156"/>
      <c r="AJ3607" s="156"/>
      <c r="AK3607" s="156"/>
      <c r="AL3607" s="156"/>
      <c r="AM3607" s="156"/>
      <c r="AN3607" s="156"/>
      <c r="AO3607" s="156"/>
      <c r="AP3607" s="156"/>
      <c r="AQ3607" s="156"/>
      <c r="AR3607" s="156"/>
      <c r="AS3607" s="156"/>
      <c r="AT3607" s="156"/>
      <c r="AU3607" s="156"/>
      <c r="AV3607" s="156"/>
      <c r="AW3607" s="156"/>
      <c r="AX3607" s="156"/>
      <c r="AY3607" s="156"/>
      <c r="AZ3607" s="156"/>
      <c r="BA3607" s="156"/>
      <c r="BB3607" s="2828"/>
      <c r="BC3607" s="452"/>
      <c r="BD3607" s="2829"/>
      <c r="BE3607" s="2837"/>
      <c r="BF3607" s="156"/>
    </row>
    <row r="3608" spans="1:58" ht="15" customHeight="1" outlineLevel="1" x14ac:dyDescent="0.35">
      <c r="A3608" s="1664"/>
      <c r="B3608" s="3641"/>
      <c r="C3608" s="3077"/>
      <c r="D3608" s="3980"/>
      <c r="E3608" s="3883"/>
      <c r="F3608" s="3984" t="str">
        <f>$E$1782</f>
        <v>ASHP-SEER17_ER2_MF_CompE</v>
      </c>
      <c r="G3608" s="3984"/>
      <c r="H3608" s="3984"/>
      <c r="I3608" s="3984"/>
      <c r="J3608" s="3501" t="str">
        <f>$C$1782</f>
        <v>354201_2019_12_</v>
      </c>
      <c r="K3608" s="663">
        <v>0.65</v>
      </c>
      <c r="L3608" s="704"/>
      <c r="M3608" s="3022"/>
      <c r="N3608" s="106"/>
      <c r="O3608" s="106"/>
      <c r="P3608" s="702"/>
      <c r="Q3608" s="574"/>
      <c r="R3608" s="702"/>
      <c r="S3608" s="106"/>
      <c r="T3608" s="486"/>
      <c r="U3608" s="106"/>
      <c r="V3608" s="3980"/>
      <c r="W3608" s="662"/>
      <c r="X3608" s="662"/>
      <c r="Y3608" s="661">
        <v>0.65</v>
      </c>
      <c r="Z3608" s="663">
        <v>0.65</v>
      </c>
      <c r="AA3608" s="663">
        <v>0.65</v>
      </c>
      <c r="AB3608" s="663">
        <v>0.65</v>
      </c>
      <c r="AC3608" s="2923">
        <f>AC3606</f>
        <v>0.65</v>
      </c>
      <c r="AD3608" s="663">
        <v>0.65</v>
      </c>
      <c r="AE3608" s="2940"/>
      <c r="AF3608" s="662"/>
      <c r="AG3608" s="662"/>
      <c r="AH3608" s="156"/>
      <c r="AI3608" s="156"/>
      <c r="AJ3608" s="156"/>
      <c r="AK3608" s="156"/>
      <c r="AL3608" s="156"/>
      <c r="AM3608" s="156"/>
      <c r="AN3608" s="156"/>
      <c r="AO3608" s="156"/>
      <c r="AP3608" s="156"/>
      <c r="AQ3608" s="156"/>
      <c r="AR3608" s="156"/>
      <c r="AS3608" s="156"/>
      <c r="AT3608" s="156"/>
      <c r="AU3608" s="156"/>
      <c r="AV3608" s="156"/>
      <c r="AW3608" s="156"/>
      <c r="AX3608" s="156"/>
      <c r="AY3608" s="156"/>
      <c r="AZ3608" s="156"/>
      <c r="BA3608" s="156"/>
      <c r="BB3608" s="2828"/>
      <c r="BC3608" s="452"/>
      <c r="BD3608" s="2829"/>
      <c r="BE3608" s="2837"/>
      <c r="BF3608" s="156"/>
    </row>
    <row r="3609" spans="1:58" ht="15" customHeight="1" outlineLevel="1" x14ac:dyDescent="0.35">
      <c r="A3609" s="1664"/>
      <c r="B3609" s="3641"/>
      <c r="C3609" s="3077"/>
      <c r="D3609" s="3980"/>
      <c r="E3609" s="3883"/>
      <c r="F3609" s="3984" t="str">
        <f>$E$1784</f>
        <v>ASHP-SEER18-Replace_CAC_ElectricHeat_ER1_SF</v>
      </c>
      <c r="G3609" s="3984"/>
      <c r="H3609" s="3984"/>
      <c r="I3609" s="3984"/>
      <c r="J3609" s="3501" t="str">
        <f>$C$1784</f>
        <v>354250_2021_12_</v>
      </c>
      <c r="K3609" s="663">
        <v>1</v>
      </c>
      <c r="L3609" s="713"/>
      <c r="M3609" s="3022"/>
      <c r="N3609" s="106"/>
      <c r="O3609" s="106"/>
      <c r="P3609" s="702"/>
      <c r="Q3609" s="574"/>
      <c r="R3609" s="702"/>
      <c r="S3609" s="106"/>
      <c r="T3609" s="486"/>
      <c r="U3609" s="106"/>
      <c r="V3609" s="3980"/>
      <c r="W3609" s="663">
        <v>1</v>
      </c>
      <c r="X3609" s="663">
        <v>1</v>
      </c>
      <c r="Y3609" s="663">
        <v>1</v>
      </c>
      <c r="Z3609" s="663">
        <v>1</v>
      </c>
      <c r="AA3609" s="663">
        <v>1</v>
      </c>
      <c r="AB3609" s="663">
        <v>1</v>
      </c>
      <c r="AC3609" s="2923">
        <v>1</v>
      </c>
      <c r="AD3609" s="663">
        <v>1</v>
      </c>
      <c r="AE3609" s="2939"/>
      <c r="AF3609" s="663"/>
      <c r="AG3609" s="663"/>
      <c r="AH3609" s="156"/>
      <c r="AI3609" s="156"/>
      <c r="AJ3609" s="156"/>
      <c r="AK3609" s="156"/>
      <c r="AL3609" s="156"/>
      <c r="AM3609" s="156"/>
      <c r="AN3609" s="156"/>
      <c r="AO3609" s="156"/>
      <c r="AP3609" s="156"/>
      <c r="AQ3609" s="156"/>
      <c r="AR3609" s="156"/>
      <c r="AS3609" s="156"/>
      <c r="AT3609" s="156"/>
      <c r="AU3609" s="156"/>
      <c r="AV3609" s="156"/>
      <c r="AW3609" s="156"/>
      <c r="AX3609" s="156"/>
      <c r="AY3609" s="156"/>
      <c r="AZ3609" s="156"/>
      <c r="BA3609" s="156"/>
      <c r="BB3609" s="2828"/>
      <c r="BC3609" s="452"/>
      <c r="BD3609" s="2829"/>
      <c r="BE3609" s="2837"/>
      <c r="BF3609" s="156"/>
    </row>
    <row r="3610" spans="1:58" ht="15" customHeight="1" outlineLevel="1" x14ac:dyDescent="0.35">
      <c r="A3610" s="1664"/>
      <c r="B3610" s="3641"/>
      <c r="C3610" s="3077"/>
      <c r="D3610" s="3980"/>
      <c r="E3610" s="3883"/>
      <c r="F3610" s="3984" t="str">
        <f>$E$1786</f>
        <v>ASHP-SEER18-Replace_CAC_ElectricHeat_ER2_SF</v>
      </c>
      <c r="G3610" s="3984"/>
      <c r="H3610" s="3984"/>
      <c r="I3610" s="3984"/>
      <c r="J3610" s="3501" t="str">
        <f>$C$1786</f>
        <v>354250_2021_12_</v>
      </c>
      <c r="K3610" s="663">
        <v>1</v>
      </c>
      <c r="L3610" s="713"/>
      <c r="M3610" s="3022"/>
      <c r="N3610" s="106"/>
      <c r="O3610" s="106"/>
      <c r="P3610" s="702"/>
      <c r="Q3610" s="574"/>
      <c r="R3610" s="702"/>
      <c r="S3610" s="106"/>
      <c r="T3610" s="486"/>
      <c r="U3610" s="106"/>
      <c r="V3610" s="3980"/>
      <c r="W3610" s="663">
        <v>1</v>
      </c>
      <c r="X3610" s="663">
        <v>1</v>
      </c>
      <c r="Y3610" s="663">
        <v>1</v>
      </c>
      <c r="Z3610" s="663">
        <v>1</v>
      </c>
      <c r="AA3610" s="663">
        <v>1</v>
      </c>
      <c r="AB3610" s="663">
        <v>1</v>
      </c>
      <c r="AC3610" s="2923">
        <v>1</v>
      </c>
      <c r="AD3610" s="663">
        <v>1</v>
      </c>
      <c r="AE3610" s="2939"/>
      <c r="AF3610" s="663"/>
      <c r="AG3610" s="663"/>
      <c r="AH3610" s="156"/>
      <c r="AI3610" s="156"/>
      <c r="AJ3610" s="156"/>
      <c r="AK3610" s="156"/>
      <c r="AL3610" s="156"/>
      <c r="AM3610" s="156"/>
      <c r="AN3610" s="156"/>
      <c r="AO3610" s="156"/>
      <c r="AP3610" s="156"/>
      <c r="AQ3610" s="156"/>
      <c r="AR3610" s="156"/>
      <c r="AS3610" s="156"/>
      <c r="AT3610" s="156"/>
      <c r="AU3610" s="156"/>
      <c r="AV3610" s="156"/>
      <c r="AW3610" s="156"/>
      <c r="AX3610" s="156"/>
      <c r="AY3610" s="156"/>
      <c r="AZ3610" s="156"/>
      <c r="BA3610" s="156"/>
      <c r="BB3610" s="2828"/>
      <c r="BC3610" s="452"/>
      <c r="BD3610" s="2829"/>
      <c r="BE3610" s="2837"/>
      <c r="BF3610" s="156"/>
    </row>
    <row r="3611" spans="1:58" ht="15" customHeight="1" outlineLevel="1" x14ac:dyDescent="0.35">
      <c r="A3611" s="1664"/>
      <c r="B3611" s="3641"/>
      <c r="C3611" s="3077"/>
      <c r="D3611" s="3980"/>
      <c r="E3611" s="3883"/>
      <c r="F3611" s="3984" t="str">
        <f>$E$1788</f>
        <v>ASHP-SEER18-Replace_CAC_NonElectricHeat_ER1_SF</v>
      </c>
      <c r="G3611" s="3984"/>
      <c r="H3611" s="3984"/>
      <c r="I3611" s="3984"/>
      <c r="J3611" s="3501" t="str">
        <f>$C$1788</f>
        <v>354260_2021_12_</v>
      </c>
      <c r="K3611" s="663">
        <v>1</v>
      </c>
      <c r="L3611" s="713"/>
      <c r="M3611" s="3022"/>
      <c r="N3611" s="106"/>
      <c r="O3611" s="106"/>
      <c r="P3611" s="702"/>
      <c r="Q3611" s="574"/>
      <c r="R3611" s="702"/>
      <c r="S3611" s="106"/>
      <c r="T3611" s="486"/>
      <c r="U3611" s="106"/>
      <c r="V3611" s="3980"/>
      <c r="W3611" s="663"/>
      <c r="X3611" s="663"/>
      <c r="Y3611" s="663"/>
      <c r="Z3611" s="663"/>
      <c r="AA3611" s="663"/>
      <c r="AB3611" s="663"/>
      <c r="AC3611" s="2924">
        <v>1</v>
      </c>
      <c r="AD3611" s="663">
        <v>1</v>
      </c>
      <c r="AE3611" s="2939"/>
      <c r="AF3611" s="663"/>
      <c r="AG3611" s="663"/>
      <c r="AH3611" s="156"/>
      <c r="AI3611" s="156"/>
      <c r="AJ3611" s="156"/>
      <c r="AK3611" s="156"/>
      <c r="AL3611" s="156"/>
      <c r="AM3611" s="156"/>
      <c r="AN3611" s="156"/>
      <c r="AO3611" s="156"/>
      <c r="AP3611" s="156"/>
      <c r="AQ3611" s="156"/>
      <c r="AR3611" s="156"/>
      <c r="AS3611" s="156"/>
      <c r="AT3611" s="156"/>
      <c r="AU3611" s="156"/>
      <c r="AV3611" s="156"/>
      <c r="AW3611" s="156"/>
      <c r="AX3611" s="156"/>
      <c r="AY3611" s="156"/>
      <c r="AZ3611" s="156"/>
      <c r="BA3611" s="156"/>
      <c r="BB3611" s="2828"/>
      <c r="BC3611" s="452"/>
      <c r="BD3611" s="2829"/>
      <c r="BE3611" s="2837"/>
      <c r="BF3611" s="156"/>
    </row>
    <row r="3612" spans="1:58" ht="15" customHeight="1" outlineLevel="1" x14ac:dyDescent="0.35">
      <c r="A3612" s="1664"/>
      <c r="B3612" s="3641"/>
      <c r="C3612" s="3077"/>
      <c r="D3612" s="3980"/>
      <c r="E3612" s="3883"/>
      <c r="F3612" s="3984" t="str">
        <f>$E$1790</f>
        <v>ASHP-SEER18-Replace_CAC_NonElectricHeat_ER2_SF</v>
      </c>
      <c r="G3612" s="3984"/>
      <c r="H3612" s="3984"/>
      <c r="I3612" s="3984"/>
      <c r="J3612" s="3501" t="str">
        <f>$C$1790</f>
        <v>354260_2021_12_</v>
      </c>
      <c r="K3612" s="663">
        <v>1</v>
      </c>
      <c r="L3612" s="713"/>
      <c r="M3612" s="3022"/>
      <c r="N3612" s="106"/>
      <c r="O3612" s="106"/>
      <c r="P3612" s="702"/>
      <c r="Q3612" s="574"/>
      <c r="R3612" s="702"/>
      <c r="S3612" s="106"/>
      <c r="T3612" s="486"/>
      <c r="U3612" s="106"/>
      <c r="V3612" s="3980"/>
      <c r="W3612" s="663"/>
      <c r="X3612" s="663"/>
      <c r="Y3612" s="663"/>
      <c r="Z3612" s="663"/>
      <c r="AA3612" s="663"/>
      <c r="AB3612" s="663"/>
      <c r="AC3612" s="2924">
        <v>1</v>
      </c>
      <c r="AD3612" s="663">
        <v>1</v>
      </c>
      <c r="AE3612" s="2939"/>
      <c r="AF3612" s="663"/>
      <c r="AG3612" s="663"/>
      <c r="AH3612" s="156"/>
      <c r="AI3612" s="156"/>
      <c r="AJ3612" s="156"/>
      <c r="AK3612" s="156"/>
      <c r="AL3612" s="156"/>
      <c r="AM3612" s="156"/>
      <c r="AN3612" s="156"/>
      <c r="AO3612" s="156"/>
      <c r="AP3612" s="156"/>
      <c r="AQ3612" s="156"/>
      <c r="AR3612" s="156"/>
      <c r="AS3612" s="156"/>
      <c r="AT3612" s="156"/>
      <c r="AU3612" s="156"/>
      <c r="AV3612" s="156"/>
      <c r="AW3612" s="156"/>
      <c r="AX3612" s="156"/>
      <c r="AY3612" s="156"/>
      <c r="AZ3612" s="156"/>
      <c r="BA3612" s="156"/>
      <c r="BB3612" s="2828"/>
      <c r="BC3612" s="452"/>
      <c r="BD3612" s="2829"/>
      <c r="BE3612" s="2837"/>
      <c r="BF3612" s="156"/>
    </row>
    <row r="3613" spans="1:58" ht="15" customHeight="1" outlineLevel="1" x14ac:dyDescent="0.35">
      <c r="A3613" s="1664"/>
      <c r="B3613" s="3641"/>
      <c r="C3613" s="3077"/>
      <c r="D3613" s="3980"/>
      <c r="E3613" s="3883"/>
      <c r="F3613" s="3984" t="str">
        <f>$E$1792</f>
        <v>ASHP-SEER18-Replace_CAC_ElectricHeat_ER1_MF</v>
      </c>
      <c r="G3613" s="3984"/>
      <c r="H3613" s="3984"/>
      <c r="I3613" s="3984"/>
      <c r="J3613" s="3501" t="str">
        <f>$C$1792</f>
        <v>354300_2021_12_</v>
      </c>
      <c r="K3613" s="3643">
        <v>1</v>
      </c>
      <c r="L3613" s="713"/>
      <c r="M3613" s="3022"/>
      <c r="N3613" s="106"/>
      <c r="O3613" s="106"/>
      <c r="P3613" s="702"/>
      <c r="Q3613" s="574"/>
      <c r="R3613" s="702"/>
      <c r="S3613" s="106"/>
      <c r="T3613" s="486"/>
      <c r="U3613" s="106"/>
      <c r="V3613" s="3980"/>
      <c r="W3613" s="663">
        <v>0.65</v>
      </c>
      <c r="X3613" s="663">
        <v>0.65</v>
      </c>
      <c r="Y3613" s="663">
        <v>0.65</v>
      </c>
      <c r="Z3613" s="663">
        <v>0.65</v>
      </c>
      <c r="AA3613" s="663">
        <v>0.65</v>
      </c>
      <c r="AB3613" s="663">
        <v>0.65</v>
      </c>
      <c r="AC3613" s="2923">
        <v>0.65</v>
      </c>
      <c r="AD3613" s="3643">
        <v>1</v>
      </c>
      <c r="AE3613" s="2939"/>
      <c r="AF3613" s="663"/>
      <c r="AG3613" s="663"/>
      <c r="AH3613" s="156"/>
      <c r="AI3613" s="156"/>
      <c r="AJ3613" s="156"/>
      <c r="AK3613" s="156"/>
      <c r="AL3613" s="156"/>
      <c r="AM3613" s="156"/>
      <c r="AN3613" s="156"/>
      <c r="AO3613" s="156"/>
      <c r="AP3613" s="156"/>
      <c r="AQ3613" s="156"/>
      <c r="AR3613" s="156"/>
      <c r="AS3613" s="156"/>
      <c r="AT3613" s="156"/>
      <c r="AU3613" s="156"/>
      <c r="AV3613" s="156"/>
      <c r="AW3613" s="156"/>
      <c r="AX3613" s="156"/>
      <c r="AY3613" s="156"/>
      <c r="AZ3613" s="156"/>
      <c r="BA3613" s="156"/>
      <c r="BB3613" s="2828"/>
      <c r="BC3613" s="452"/>
      <c r="BD3613" s="2829"/>
      <c r="BE3613" s="2837"/>
      <c r="BF3613" s="156"/>
    </row>
    <row r="3614" spans="1:58" ht="15" customHeight="1" outlineLevel="1" x14ac:dyDescent="0.35">
      <c r="A3614" s="1664"/>
      <c r="B3614" s="3641"/>
      <c r="C3614" s="3077"/>
      <c r="D3614" s="3980"/>
      <c r="E3614" s="3883"/>
      <c r="F3614" s="3984" t="str">
        <f>$E$1794</f>
        <v>ASHP-SEER18-Replace_CAC_ElectricHeat_ER2_MF</v>
      </c>
      <c r="G3614" s="3984"/>
      <c r="H3614" s="3984"/>
      <c r="I3614" s="3984"/>
      <c r="J3614" s="3501" t="str">
        <f>$C$1794</f>
        <v>354300_2021_12_</v>
      </c>
      <c r="K3614" s="3643">
        <v>1</v>
      </c>
      <c r="L3614" s="713"/>
      <c r="M3614" s="3022"/>
      <c r="N3614" s="106"/>
      <c r="O3614" s="106"/>
      <c r="P3614" s="702"/>
      <c r="Q3614" s="574"/>
      <c r="R3614" s="702"/>
      <c r="S3614" s="106"/>
      <c r="T3614" s="486"/>
      <c r="U3614" s="106"/>
      <c r="V3614" s="3980"/>
      <c r="W3614" s="663">
        <v>0.65</v>
      </c>
      <c r="X3614" s="663">
        <v>0.65</v>
      </c>
      <c r="Y3614" s="663">
        <v>0.65</v>
      </c>
      <c r="Z3614" s="663">
        <v>0.65</v>
      </c>
      <c r="AA3614" s="663">
        <v>0.65</v>
      </c>
      <c r="AB3614" s="663">
        <v>0.65</v>
      </c>
      <c r="AC3614" s="2923">
        <v>0.65</v>
      </c>
      <c r="AD3614" s="3643">
        <v>1</v>
      </c>
      <c r="AE3614" s="2939"/>
      <c r="AF3614" s="663"/>
      <c r="AG3614" s="663"/>
      <c r="AH3614" s="156"/>
      <c r="AI3614" s="156"/>
      <c r="AJ3614" s="156"/>
      <c r="AK3614" s="156"/>
      <c r="AL3614" s="156"/>
      <c r="AM3614" s="156"/>
      <c r="AN3614" s="156"/>
      <c r="AO3614" s="156"/>
      <c r="AP3614" s="156"/>
      <c r="AQ3614" s="156"/>
      <c r="AR3614" s="156"/>
      <c r="AS3614" s="156"/>
      <c r="AT3614" s="156"/>
      <c r="AU3614" s="156"/>
      <c r="AV3614" s="156"/>
      <c r="AW3614" s="156"/>
      <c r="AX3614" s="156"/>
      <c r="AY3614" s="156"/>
      <c r="AZ3614" s="156"/>
      <c r="BA3614" s="156"/>
      <c r="BB3614" s="2828"/>
      <c r="BC3614" s="452"/>
      <c r="BD3614" s="2829"/>
      <c r="BE3614" s="2837"/>
      <c r="BF3614" s="156"/>
    </row>
    <row r="3615" spans="1:58" ht="15" customHeight="1" outlineLevel="1" x14ac:dyDescent="0.35">
      <c r="A3615" s="1664"/>
      <c r="B3615" s="3641"/>
      <c r="C3615" s="3077"/>
      <c r="D3615" s="3980"/>
      <c r="E3615" s="3883"/>
      <c r="F3615" s="3984" t="str">
        <f>$E$1796</f>
        <v>ASHP-SEER18-Replace_CAC_ElectricHeat_ER1_MF_CompE</v>
      </c>
      <c r="G3615" s="3984"/>
      <c r="H3615" s="3984"/>
      <c r="I3615" s="3984"/>
      <c r="J3615" s="3501" t="str">
        <f>$C$1796</f>
        <v>354301_2021_12_</v>
      </c>
      <c r="K3615" s="663">
        <v>0.65</v>
      </c>
      <c r="L3615" s="713"/>
      <c r="M3615" s="3022"/>
      <c r="N3615" s="106"/>
      <c r="O3615" s="106"/>
      <c r="P3615" s="702"/>
      <c r="Q3615" s="574"/>
      <c r="R3615" s="702"/>
      <c r="S3615" s="106"/>
      <c r="T3615" s="486"/>
      <c r="U3615" s="106"/>
      <c r="V3615" s="3980"/>
      <c r="W3615" s="663"/>
      <c r="X3615" s="663"/>
      <c r="Y3615" s="661">
        <v>0.65</v>
      </c>
      <c r="Z3615" s="663">
        <v>0.65</v>
      </c>
      <c r="AA3615" s="663">
        <v>0.65</v>
      </c>
      <c r="AB3615" s="663">
        <v>0.65</v>
      </c>
      <c r="AC3615" s="2923">
        <f>AC3613</f>
        <v>0.65</v>
      </c>
      <c r="AD3615" s="663">
        <v>0.65</v>
      </c>
      <c r="AE3615" s="2939"/>
      <c r="AF3615" s="663"/>
      <c r="AG3615" s="663"/>
      <c r="AH3615" s="156"/>
      <c r="AI3615" s="156"/>
      <c r="AJ3615" s="156"/>
      <c r="AK3615" s="156"/>
      <c r="AL3615" s="156"/>
      <c r="AM3615" s="156"/>
      <c r="AN3615" s="156"/>
      <c r="AO3615" s="156"/>
      <c r="AP3615" s="156"/>
      <c r="AQ3615" s="156"/>
      <c r="AR3615" s="156"/>
      <c r="AS3615" s="156"/>
      <c r="AT3615" s="156"/>
      <c r="AU3615" s="156"/>
      <c r="AV3615" s="156"/>
      <c r="AW3615" s="156"/>
      <c r="AX3615" s="156"/>
      <c r="AY3615" s="156"/>
      <c r="AZ3615" s="156"/>
      <c r="BA3615" s="156"/>
      <c r="BB3615" s="2828"/>
      <c r="BC3615" s="452"/>
      <c r="BD3615" s="2829"/>
      <c r="BE3615" s="2837"/>
      <c r="BF3615" s="156"/>
    </row>
    <row r="3616" spans="1:58" ht="15" customHeight="1" outlineLevel="1" x14ac:dyDescent="0.35">
      <c r="A3616" s="1664"/>
      <c r="B3616" s="3641"/>
      <c r="C3616" s="3077"/>
      <c r="D3616" s="3980"/>
      <c r="E3616" s="3883"/>
      <c r="F3616" s="3984" t="str">
        <f>$E$1798</f>
        <v>ASHP-SEER18-Replace_CAC_ElectricHeat_ER2_MF_CompE</v>
      </c>
      <c r="G3616" s="3984"/>
      <c r="H3616" s="3984"/>
      <c r="I3616" s="3984"/>
      <c r="J3616" s="3501" t="str">
        <f>$C$1798</f>
        <v>354301_2021_12_</v>
      </c>
      <c r="K3616" s="663">
        <v>0.65</v>
      </c>
      <c r="L3616" s="713"/>
      <c r="M3616" s="3022"/>
      <c r="N3616" s="106"/>
      <c r="O3616" s="106"/>
      <c r="P3616" s="702"/>
      <c r="Q3616" s="574"/>
      <c r="R3616" s="702"/>
      <c r="S3616" s="106"/>
      <c r="T3616" s="486"/>
      <c r="U3616" s="106"/>
      <c r="V3616" s="3980"/>
      <c r="W3616" s="663"/>
      <c r="X3616" s="663"/>
      <c r="Y3616" s="661">
        <v>0.65</v>
      </c>
      <c r="Z3616" s="663">
        <v>0.65</v>
      </c>
      <c r="AA3616" s="663">
        <v>0.65</v>
      </c>
      <c r="AB3616" s="663">
        <v>0.65</v>
      </c>
      <c r="AC3616" s="2923">
        <f>AC3614</f>
        <v>0.65</v>
      </c>
      <c r="AD3616" s="663">
        <v>0.65</v>
      </c>
      <c r="AE3616" s="2939"/>
      <c r="AF3616" s="663"/>
      <c r="AG3616" s="663"/>
      <c r="AH3616" s="156"/>
      <c r="AI3616" s="156"/>
      <c r="AJ3616" s="156"/>
      <c r="AK3616" s="156"/>
      <c r="AL3616" s="156"/>
      <c r="AM3616" s="156"/>
      <c r="AN3616" s="156"/>
      <c r="AO3616" s="156"/>
      <c r="AP3616" s="156"/>
      <c r="AQ3616" s="156"/>
      <c r="AR3616" s="156"/>
      <c r="AS3616" s="156"/>
      <c r="AT3616" s="156"/>
      <c r="AU3616" s="156"/>
      <c r="AV3616" s="156"/>
      <c r="AW3616" s="156"/>
      <c r="AX3616" s="156"/>
      <c r="AY3616" s="156"/>
      <c r="AZ3616" s="156"/>
      <c r="BA3616" s="156"/>
      <c r="BB3616" s="2828"/>
      <c r="BC3616" s="452"/>
      <c r="BD3616" s="2829"/>
      <c r="BE3616" s="2837"/>
      <c r="BF3616" s="156"/>
    </row>
    <row r="3617" spans="1:58" ht="15" customHeight="1" outlineLevel="1" x14ac:dyDescent="0.35">
      <c r="A3617" s="1664"/>
      <c r="B3617" s="3641"/>
      <c r="C3617" s="3077"/>
      <c r="D3617" s="3980"/>
      <c r="E3617" s="3883"/>
      <c r="F3617" s="3984" t="str">
        <f>$E$1800</f>
        <v>ASHP-SEER18-Replace_CAC_NonElectricHeat_ER1_MF</v>
      </c>
      <c r="G3617" s="3984"/>
      <c r="H3617" s="3984"/>
      <c r="I3617" s="3984"/>
      <c r="J3617" s="3501" t="str">
        <f>$C$1800</f>
        <v>354310_2021_12_</v>
      </c>
      <c r="K3617" s="663">
        <v>0.65</v>
      </c>
      <c r="L3617" s="713"/>
      <c r="M3617" s="3022"/>
      <c r="N3617" s="106"/>
      <c r="O3617" s="106"/>
      <c r="P3617" s="702"/>
      <c r="Q3617" s="574"/>
      <c r="R3617" s="702"/>
      <c r="S3617" s="106"/>
      <c r="T3617" s="486"/>
      <c r="U3617" s="106"/>
      <c r="V3617" s="3980"/>
      <c r="W3617" s="663"/>
      <c r="X3617" s="663"/>
      <c r="Y3617" s="661"/>
      <c r="Z3617" s="663"/>
      <c r="AA3617" s="663"/>
      <c r="AB3617" s="663"/>
      <c r="AC3617" s="2924">
        <f t="shared" ref="AC3617:AC3620" si="407">AC3615</f>
        <v>0.65</v>
      </c>
      <c r="AD3617" s="663">
        <v>0.65</v>
      </c>
      <c r="AE3617" s="2939"/>
      <c r="AF3617" s="663"/>
      <c r="AG3617" s="663"/>
      <c r="AH3617" s="156"/>
      <c r="AI3617" s="156"/>
      <c r="AJ3617" s="156"/>
      <c r="AK3617" s="156"/>
      <c r="AL3617" s="156"/>
      <c r="AM3617" s="156"/>
      <c r="AN3617" s="156"/>
      <c r="AO3617" s="156"/>
      <c r="AP3617" s="156"/>
      <c r="AQ3617" s="156"/>
      <c r="AR3617" s="156"/>
      <c r="AS3617" s="156"/>
      <c r="AT3617" s="156"/>
      <c r="AU3617" s="156"/>
      <c r="AV3617" s="156"/>
      <c r="AW3617" s="156"/>
      <c r="AX3617" s="156"/>
      <c r="AY3617" s="156"/>
      <c r="AZ3617" s="156"/>
      <c r="BA3617" s="156"/>
      <c r="BB3617" s="2828"/>
      <c r="BC3617" s="452"/>
      <c r="BD3617" s="2829"/>
      <c r="BE3617" s="2837"/>
      <c r="BF3617" s="156"/>
    </row>
    <row r="3618" spans="1:58" ht="15" customHeight="1" outlineLevel="1" x14ac:dyDescent="0.35">
      <c r="A3618" s="1664"/>
      <c r="B3618" s="3641"/>
      <c r="C3618" s="3077"/>
      <c r="D3618" s="3980"/>
      <c r="E3618" s="3883"/>
      <c r="F3618" s="3984" t="str">
        <f>$E$1802</f>
        <v>ASHP-SEER18-Replace_CAC_NonElectricHeat_ER2_MF</v>
      </c>
      <c r="G3618" s="3984"/>
      <c r="H3618" s="3984"/>
      <c r="I3618" s="3984"/>
      <c r="J3618" s="3501" t="str">
        <f>$C$1802</f>
        <v>354310_2021_12_</v>
      </c>
      <c r="K3618" s="663">
        <v>0.65</v>
      </c>
      <c r="L3618" s="713"/>
      <c r="M3618" s="3022"/>
      <c r="N3618" s="106"/>
      <c r="O3618" s="106"/>
      <c r="P3618" s="702"/>
      <c r="Q3618" s="574"/>
      <c r="R3618" s="702"/>
      <c r="S3618" s="106"/>
      <c r="T3618" s="486"/>
      <c r="U3618" s="106"/>
      <c r="V3618" s="3980"/>
      <c r="W3618" s="663"/>
      <c r="X3618" s="663"/>
      <c r="Y3618" s="661"/>
      <c r="Z3618" s="663"/>
      <c r="AA3618" s="663"/>
      <c r="AB3618" s="663"/>
      <c r="AC3618" s="2924">
        <f t="shared" si="407"/>
        <v>0.65</v>
      </c>
      <c r="AD3618" s="663">
        <v>0.65</v>
      </c>
      <c r="AE3618" s="2939"/>
      <c r="AF3618" s="663"/>
      <c r="AG3618" s="663"/>
      <c r="AH3618" s="156"/>
      <c r="AI3618" s="156"/>
      <c r="AJ3618" s="156"/>
      <c r="AK3618" s="156"/>
      <c r="AL3618" s="156"/>
      <c r="AM3618" s="156"/>
      <c r="AN3618" s="156"/>
      <c r="AO3618" s="156"/>
      <c r="AP3618" s="156"/>
      <c r="AQ3618" s="156"/>
      <c r="AR3618" s="156"/>
      <c r="AS3618" s="156"/>
      <c r="AT3618" s="156"/>
      <c r="AU3618" s="156"/>
      <c r="AV3618" s="156"/>
      <c r="AW3618" s="156"/>
      <c r="AX3618" s="156"/>
      <c r="AY3618" s="156"/>
      <c r="AZ3618" s="156"/>
      <c r="BA3618" s="156"/>
      <c r="BB3618" s="2828"/>
      <c r="BC3618" s="452"/>
      <c r="BD3618" s="2829"/>
      <c r="BE3618" s="2837"/>
      <c r="BF3618" s="156"/>
    </row>
    <row r="3619" spans="1:58" ht="15" customHeight="1" outlineLevel="1" x14ac:dyDescent="0.35">
      <c r="A3619" s="1664"/>
      <c r="B3619" s="3641"/>
      <c r="C3619" s="3077"/>
      <c r="D3619" s="3980"/>
      <c r="E3619" s="3883"/>
      <c r="F3619" s="3984" t="str">
        <f>$E$1804</f>
        <v>ASHP-SEER18-Replace_CAC_NonElectricHeat_ER1_MF_CompE</v>
      </c>
      <c r="G3619" s="3984"/>
      <c r="H3619" s="3984"/>
      <c r="I3619" s="3984"/>
      <c r="J3619" s="3501" t="str">
        <f>$C$1804</f>
        <v>354311_2021_12_</v>
      </c>
      <c r="K3619" s="663">
        <v>0.65</v>
      </c>
      <c r="L3619" s="713"/>
      <c r="M3619" s="3022"/>
      <c r="N3619" s="106"/>
      <c r="O3619" s="106"/>
      <c r="P3619" s="702"/>
      <c r="Q3619" s="574"/>
      <c r="R3619" s="702"/>
      <c r="S3619" s="106"/>
      <c r="T3619" s="486"/>
      <c r="U3619" s="106"/>
      <c r="V3619" s="3980"/>
      <c r="W3619" s="663"/>
      <c r="X3619" s="663"/>
      <c r="Y3619" s="661"/>
      <c r="Z3619" s="663"/>
      <c r="AA3619" s="663"/>
      <c r="AB3619" s="663"/>
      <c r="AC3619" s="2924">
        <f t="shared" si="407"/>
        <v>0.65</v>
      </c>
      <c r="AD3619" s="663">
        <v>0.65</v>
      </c>
      <c r="AE3619" s="2939"/>
      <c r="AF3619" s="663"/>
      <c r="AG3619" s="663"/>
      <c r="AH3619" s="156"/>
      <c r="AI3619" s="156"/>
      <c r="AJ3619" s="156"/>
      <c r="AK3619" s="156"/>
      <c r="AL3619" s="156"/>
      <c r="AM3619" s="156"/>
      <c r="AN3619" s="156"/>
      <c r="AO3619" s="156"/>
      <c r="AP3619" s="156"/>
      <c r="AQ3619" s="156"/>
      <c r="AR3619" s="156"/>
      <c r="AS3619" s="156"/>
      <c r="AT3619" s="156"/>
      <c r="AU3619" s="156"/>
      <c r="AV3619" s="156"/>
      <c r="AW3619" s="156"/>
      <c r="AX3619" s="156"/>
      <c r="AY3619" s="156"/>
      <c r="AZ3619" s="156"/>
      <c r="BA3619" s="156"/>
      <c r="BB3619" s="2828"/>
      <c r="BC3619" s="452"/>
      <c r="BD3619" s="2829"/>
      <c r="BE3619" s="2837"/>
      <c r="BF3619" s="156"/>
    </row>
    <row r="3620" spans="1:58" ht="15" customHeight="1" outlineLevel="1" x14ac:dyDescent="0.35">
      <c r="A3620" s="1664"/>
      <c r="B3620" s="3641"/>
      <c r="C3620" s="3077"/>
      <c r="D3620" s="3980"/>
      <c r="E3620" s="3883"/>
      <c r="F3620" s="3984" t="str">
        <f>$E$1806</f>
        <v>ASHP-SEER18-Replace_CAC_NonElectricHeat_ER2_MF_CompE</v>
      </c>
      <c r="G3620" s="3984"/>
      <c r="H3620" s="3984"/>
      <c r="I3620" s="3984"/>
      <c r="J3620" s="3501" t="str">
        <f>$C$1806</f>
        <v>354311_2021_12_</v>
      </c>
      <c r="K3620" s="663">
        <v>0.65</v>
      </c>
      <c r="L3620" s="713"/>
      <c r="M3620" s="3022"/>
      <c r="N3620" s="106"/>
      <c r="O3620" s="106"/>
      <c r="P3620" s="702"/>
      <c r="Q3620" s="574"/>
      <c r="R3620" s="702"/>
      <c r="S3620" s="106"/>
      <c r="T3620" s="486"/>
      <c r="U3620" s="106"/>
      <c r="V3620" s="3980"/>
      <c r="W3620" s="663"/>
      <c r="X3620" s="663"/>
      <c r="Y3620" s="661"/>
      <c r="Z3620" s="663"/>
      <c r="AA3620" s="663"/>
      <c r="AB3620" s="663"/>
      <c r="AC3620" s="2924">
        <f t="shared" si="407"/>
        <v>0.65</v>
      </c>
      <c r="AD3620" s="663">
        <v>0.65</v>
      </c>
      <c r="AE3620" s="2939"/>
      <c r="AF3620" s="663"/>
      <c r="AG3620" s="663"/>
      <c r="AH3620" s="156"/>
      <c r="AI3620" s="156"/>
      <c r="AJ3620" s="156"/>
      <c r="AK3620" s="156"/>
      <c r="AL3620" s="156"/>
      <c r="AM3620" s="156"/>
      <c r="AN3620" s="156"/>
      <c r="AO3620" s="156"/>
      <c r="AP3620" s="156"/>
      <c r="AQ3620" s="156"/>
      <c r="AR3620" s="156"/>
      <c r="AS3620" s="156"/>
      <c r="AT3620" s="156"/>
      <c r="AU3620" s="156"/>
      <c r="AV3620" s="156"/>
      <c r="AW3620" s="156"/>
      <c r="AX3620" s="156"/>
      <c r="AY3620" s="156"/>
      <c r="AZ3620" s="156"/>
      <c r="BA3620" s="156"/>
      <c r="BB3620" s="2828"/>
      <c r="BC3620" s="452"/>
      <c r="BD3620" s="2829"/>
      <c r="BE3620" s="2837"/>
      <c r="BF3620" s="156"/>
    </row>
    <row r="3621" spans="1:58" ht="15" customHeight="1" outlineLevel="1" x14ac:dyDescent="0.35">
      <c r="A3621" s="1664"/>
      <c r="B3621" s="3641"/>
      <c r="C3621" s="3077"/>
      <c r="D3621" s="3980"/>
      <c r="E3621" s="3883"/>
      <c r="F3621" s="3984" t="str">
        <f>$E$1808</f>
        <v>ASHP-SEER18_ER1_MF</v>
      </c>
      <c r="G3621" s="3984"/>
      <c r="H3621" s="3984"/>
      <c r="I3621" s="3984"/>
      <c r="J3621" s="3501" t="str">
        <f>$C$1808</f>
        <v>354350_2021_12_</v>
      </c>
      <c r="K3621" s="3643">
        <v>1</v>
      </c>
      <c r="L3621" s="713"/>
      <c r="M3621" s="3022"/>
      <c r="N3621" s="106"/>
      <c r="O3621" s="106"/>
      <c r="P3621" s="702"/>
      <c r="Q3621" s="574"/>
      <c r="R3621" s="702"/>
      <c r="S3621" s="106"/>
      <c r="T3621" s="486"/>
      <c r="U3621" s="106"/>
      <c r="V3621" s="3980"/>
      <c r="W3621" s="663">
        <v>0.65</v>
      </c>
      <c r="X3621" s="663">
        <v>0.65</v>
      </c>
      <c r="Y3621" s="663">
        <v>0.65</v>
      </c>
      <c r="Z3621" s="663">
        <v>0.65</v>
      </c>
      <c r="AA3621" s="663">
        <v>0.65</v>
      </c>
      <c r="AB3621" s="663">
        <v>0.65</v>
      </c>
      <c r="AC3621" s="2923">
        <v>0.65</v>
      </c>
      <c r="AD3621" s="3643">
        <v>1</v>
      </c>
      <c r="AE3621" s="2939"/>
      <c r="AF3621" s="663"/>
      <c r="AG3621" s="663"/>
      <c r="AH3621" s="156"/>
      <c r="AI3621" s="156"/>
      <c r="AJ3621" s="156"/>
      <c r="AK3621" s="156"/>
      <c r="AL3621" s="156"/>
      <c r="AM3621" s="156"/>
      <c r="AN3621" s="156"/>
      <c r="AO3621" s="156"/>
      <c r="AP3621" s="156"/>
      <c r="AQ3621" s="156"/>
      <c r="AR3621" s="156"/>
      <c r="AS3621" s="156"/>
      <c r="AT3621" s="156"/>
      <c r="AU3621" s="156"/>
      <c r="AV3621" s="156"/>
      <c r="AW3621" s="156"/>
      <c r="AX3621" s="156"/>
      <c r="AY3621" s="156"/>
      <c r="AZ3621" s="156"/>
      <c r="BA3621" s="156"/>
      <c r="BB3621" s="2828"/>
      <c r="BC3621" s="452"/>
      <c r="BD3621" s="2829"/>
      <c r="BE3621" s="2837"/>
      <c r="BF3621" s="156"/>
    </row>
    <row r="3622" spans="1:58" ht="15" customHeight="1" outlineLevel="1" x14ac:dyDescent="0.35">
      <c r="A3622" s="1664"/>
      <c r="B3622" s="3641"/>
      <c r="C3622" s="3077"/>
      <c r="D3622" s="3980"/>
      <c r="E3622" s="3883"/>
      <c r="F3622" s="3984" t="str">
        <f>$E$1810</f>
        <v>ASHP-SEER18_ER2_MF</v>
      </c>
      <c r="G3622" s="3984"/>
      <c r="H3622" s="3984"/>
      <c r="I3622" s="3984"/>
      <c r="J3622" s="3501" t="str">
        <f>$C$1810</f>
        <v>354350_2021_12_</v>
      </c>
      <c r="K3622" s="3643">
        <v>1</v>
      </c>
      <c r="L3622" s="713"/>
      <c r="M3622" s="3022"/>
      <c r="N3622" s="106"/>
      <c r="O3622" s="106"/>
      <c r="P3622" s="702"/>
      <c r="Q3622" s="574"/>
      <c r="R3622" s="702"/>
      <c r="S3622" s="106"/>
      <c r="T3622" s="486"/>
      <c r="U3622" s="106"/>
      <c r="V3622" s="3980"/>
      <c r="W3622" s="663">
        <v>0.65</v>
      </c>
      <c r="X3622" s="663">
        <v>0.65</v>
      </c>
      <c r="Y3622" s="663">
        <v>0.65</v>
      </c>
      <c r="Z3622" s="663">
        <v>0.65</v>
      </c>
      <c r="AA3622" s="663">
        <v>0.65</v>
      </c>
      <c r="AB3622" s="663">
        <v>0.65</v>
      </c>
      <c r="AC3622" s="2923">
        <v>0.65</v>
      </c>
      <c r="AD3622" s="3643">
        <v>1</v>
      </c>
      <c r="AE3622" s="2939"/>
      <c r="AF3622" s="663"/>
      <c r="AG3622" s="663"/>
      <c r="AH3622" s="156"/>
      <c r="AI3622" s="156"/>
      <c r="AJ3622" s="156"/>
      <c r="AK3622" s="156"/>
      <c r="AL3622" s="156"/>
      <c r="AM3622" s="156"/>
      <c r="AN3622" s="156"/>
      <c r="AO3622" s="156"/>
      <c r="AP3622" s="156"/>
      <c r="AQ3622" s="156"/>
      <c r="AR3622" s="156"/>
      <c r="AS3622" s="156"/>
      <c r="AT3622" s="156"/>
      <c r="AU3622" s="156"/>
      <c r="AV3622" s="156"/>
      <c r="AW3622" s="156"/>
      <c r="AX3622" s="156"/>
      <c r="AY3622" s="156"/>
      <c r="AZ3622" s="156"/>
      <c r="BA3622" s="156"/>
      <c r="BB3622" s="2828"/>
      <c r="BC3622" s="452"/>
      <c r="BD3622" s="2829"/>
      <c r="BE3622" s="2837"/>
      <c r="BF3622" s="156"/>
    </row>
    <row r="3623" spans="1:58" ht="15" customHeight="1" outlineLevel="1" x14ac:dyDescent="0.35">
      <c r="A3623" s="1664"/>
      <c r="B3623" s="3641"/>
      <c r="C3623" s="3077"/>
      <c r="D3623" s="3980"/>
      <c r="E3623" s="3883"/>
      <c r="F3623" s="3984" t="str">
        <f>$E$1812</f>
        <v>ASHP-SEER18_ER1_MF_CompE</v>
      </c>
      <c r="G3623" s="3984"/>
      <c r="H3623" s="3984"/>
      <c r="I3623" s="3984"/>
      <c r="J3623" s="3501" t="str">
        <f>$C$1812</f>
        <v>354351_2021_12_</v>
      </c>
      <c r="K3623" s="3643">
        <v>1</v>
      </c>
      <c r="L3623" s="713"/>
      <c r="M3623" s="3022"/>
      <c r="N3623" s="106"/>
      <c r="O3623" s="106"/>
      <c r="P3623" s="702"/>
      <c r="Q3623" s="574"/>
      <c r="R3623" s="702"/>
      <c r="S3623" s="106"/>
      <c r="T3623" s="486"/>
      <c r="U3623" s="106"/>
      <c r="V3623" s="3980"/>
      <c r="W3623" s="663"/>
      <c r="X3623" s="663"/>
      <c r="Y3623" s="661">
        <v>0.65</v>
      </c>
      <c r="Z3623" s="663">
        <v>0.65</v>
      </c>
      <c r="AA3623" s="663">
        <v>0.65</v>
      </c>
      <c r="AB3623" s="663">
        <v>0.65</v>
      </c>
      <c r="AC3623" s="2923">
        <f>AC3621</f>
        <v>0.65</v>
      </c>
      <c r="AD3623" s="3643">
        <v>1</v>
      </c>
      <c r="AE3623" s="2939"/>
      <c r="AF3623" s="663"/>
      <c r="AG3623" s="663"/>
      <c r="AH3623" s="156"/>
      <c r="AI3623" s="156"/>
      <c r="AJ3623" s="156"/>
      <c r="AK3623" s="156"/>
      <c r="AL3623" s="156"/>
      <c r="AM3623" s="156"/>
      <c r="AN3623" s="156"/>
      <c r="AO3623" s="156"/>
      <c r="AP3623" s="156"/>
      <c r="AQ3623" s="156"/>
      <c r="AR3623" s="156"/>
      <c r="AS3623" s="156"/>
      <c r="AT3623" s="156"/>
      <c r="AU3623" s="156"/>
      <c r="AV3623" s="156"/>
      <c r="AW3623" s="156"/>
      <c r="AX3623" s="156"/>
      <c r="AY3623" s="156"/>
      <c r="AZ3623" s="156"/>
      <c r="BA3623" s="156"/>
      <c r="BB3623" s="2828"/>
      <c r="BC3623" s="452"/>
      <c r="BD3623" s="2829"/>
      <c r="BE3623" s="2837"/>
      <c r="BF3623" s="156"/>
    </row>
    <row r="3624" spans="1:58" ht="15" customHeight="1" outlineLevel="1" x14ac:dyDescent="0.35">
      <c r="A3624" s="1664"/>
      <c r="B3624" s="3641"/>
      <c r="C3624" s="3077"/>
      <c r="D3624" s="3980"/>
      <c r="E3624" s="3883"/>
      <c r="F3624" s="3984" t="str">
        <f>$E$1814</f>
        <v>ASHP-SEER18_ER2_MF_CompE</v>
      </c>
      <c r="G3624" s="3984"/>
      <c r="H3624" s="3984"/>
      <c r="I3624" s="3984"/>
      <c r="J3624" s="3501" t="str">
        <f>$C$1814</f>
        <v>354351_2021_12_</v>
      </c>
      <c r="K3624" s="3643">
        <v>1</v>
      </c>
      <c r="L3624" s="713"/>
      <c r="M3624" s="3022"/>
      <c r="N3624" s="106"/>
      <c r="O3624" s="106"/>
      <c r="P3624" s="702"/>
      <c r="Q3624" s="574"/>
      <c r="R3624" s="702"/>
      <c r="S3624" s="106"/>
      <c r="T3624" s="486"/>
      <c r="U3624" s="106"/>
      <c r="V3624" s="3980"/>
      <c r="W3624" s="663"/>
      <c r="X3624" s="663"/>
      <c r="Y3624" s="661">
        <v>0.65</v>
      </c>
      <c r="Z3624" s="663">
        <v>0.65</v>
      </c>
      <c r="AA3624" s="663">
        <v>0.65</v>
      </c>
      <c r="AB3624" s="663">
        <v>0.65</v>
      </c>
      <c r="AC3624" s="2923">
        <f>AC3622</f>
        <v>0.65</v>
      </c>
      <c r="AD3624" s="3643">
        <v>1</v>
      </c>
      <c r="AE3624" s="2939"/>
      <c r="AF3624" s="663"/>
      <c r="AG3624" s="663"/>
      <c r="AH3624" s="156"/>
      <c r="AI3624" s="156"/>
      <c r="AJ3624" s="156"/>
      <c r="AK3624" s="156"/>
      <c r="AL3624" s="156"/>
      <c r="AM3624" s="156"/>
      <c r="AN3624" s="156"/>
      <c r="AO3624" s="156"/>
      <c r="AP3624" s="156"/>
      <c r="AQ3624" s="156"/>
      <c r="AR3624" s="156"/>
      <c r="AS3624" s="156"/>
      <c r="AT3624" s="156"/>
      <c r="AU3624" s="156"/>
      <c r="AV3624" s="156"/>
      <c r="AW3624" s="156"/>
      <c r="AX3624" s="156"/>
      <c r="AY3624" s="156"/>
      <c r="AZ3624" s="156"/>
      <c r="BA3624" s="156"/>
      <c r="BB3624" s="2828"/>
      <c r="BC3624" s="452"/>
      <c r="BD3624" s="2829"/>
      <c r="BE3624" s="2837"/>
      <c r="BF3624" s="156"/>
    </row>
    <row r="3625" spans="1:58" ht="15" customHeight="1" outlineLevel="1" x14ac:dyDescent="0.35">
      <c r="A3625" s="1664"/>
      <c r="B3625" s="3641"/>
      <c r="C3625" s="3077"/>
      <c r="D3625" s="3980"/>
      <c r="E3625" s="3883"/>
      <c r="F3625" s="3984" t="str">
        <f>$E$1816</f>
        <v>ASHP-SEER19-Replace_CAC_ElectricHeat_ER1_SF</v>
      </c>
      <c r="G3625" s="3984"/>
      <c r="H3625" s="3984"/>
      <c r="I3625" s="3984"/>
      <c r="J3625" s="3501" t="str">
        <f>$C$1816</f>
        <v>354400_2021_12_</v>
      </c>
      <c r="K3625" s="663">
        <v>1</v>
      </c>
      <c r="L3625" s="713"/>
      <c r="M3625" s="3022"/>
      <c r="N3625" s="106"/>
      <c r="O3625" s="106"/>
      <c r="P3625" s="702"/>
      <c r="Q3625" s="574"/>
      <c r="R3625" s="702"/>
      <c r="S3625" s="106"/>
      <c r="T3625" s="486"/>
      <c r="U3625" s="106"/>
      <c r="V3625" s="3980"/>
      <c r="W3625" s="663">
        <v>1</v>
      </c>
      <c r="X3625" s="663">
        <v>1</v>
      </c>
      <c r="Y3625" s="663">
        <v>1</v>
      </c>
      <c r="Z3625" s="663">
        <v>1</v>
      </c>
      <c r="AA3625" s="663">
        <v>1</v>
      </c>
      <c r="AB3625" s="663">
        <v>1</v>
      </c>
      <c r="AC3625" s="2923">
        <v>1</v>
      </c>
      <c r="AD3625" s="663">
        <v>1</v>
      </c>
      <c r="AE3625" s="2939"/>
      <c r="AF3625" s="663"/>
      <c r="AG3625" s="663"/>
      <c r="AH3625" s="156"/>
      <c r="AI3625" s="156"/>
      <c r="AJ3625" s="156"/>
      <c r="AK3625" s="156"/>
      <c r="AL3625" s="156"/>
      <c r="AM3625" s="156"/>
      <c r="AN3625" s="156"/>
      <c r="AO3625" s="156"/>
      <c r="AP3625" s="156"/>
      <c r="AQ3625" s="156"/>
      <c r="AR3625" s="156"/>
      <c r="AS3625" s="156"/>
      <c r="AT3625" s="156"/>
      <c r="AU3625" s="156"/>
      <c r="AV3625" s="156"/>
      <c r="AW3625" s="156"/>
      <c r="AX3625" s="156"/>
      <c r="AY3625" s="156"/>
      <c r="AZ3625" s="156"/>
      <c r="BA3625" s="156"/>
      <c r="BB3625" s="2828"/>
      <c r="BC3625" s="452"/>
      <c r="BD3625" s="2829"/>
      <c r="BE3625" s="2837"/>
      <c r="BF3625" s="156"/>
    </row>
    <row r="3626" spans="1:58" ht="15" customHeight="1" outlineLevel="1" x14ac:dyDescent="0.35">
      <c r="A3626" s="1664"/>
      <c r="B3626" s="3641"/>
      <c r="C3626" s="3077"/>
      <c r="D3626" s="3980"/>
      <c r="E3626" s="3883"/>
      <c r="F3626" s="3984" t="str">
        <f>$E$1818</f>
        <v>ASHP-SEER19-Replace_CAC_ElectricHeat_ER2_SF</v>
      </c>
      <c r="G3626" s="3984"/>
      <c r="H3626" s="3984"/>
      <c r="I3626" s="3984"/>
      <c r="J3626" s="3501" t="str">
        <f>$C$1818</f>
        <v>354400_2021_12_</v>
      </c>
      <c r="K3626" s="663">
        <v>1</v>
      </c>
      <c r="L3626" s="713"/>
      <c r="M3626" s="3022"/>
      <c r="N3626" s="106"/>
      <c r="O3626" s="106"/>
      <c r="P3626" s="702"/>
      <c r="Q3626" s="574"/>
      <c r="R3626" s="702"/>
      <c r="S3626" s="106"/>
      <c r="T3626" s="486"/>
      <c r="U3626" s="106"/>
      <c r="V3626" s="3980"/>
      <c r="W3626" s="663">
        <v>1</v>
      </c>
      <c r="X3626" s="663">
        <v>1</v>
      </c>
      <c r="Y3626" s="663">
        <v>1</v>
      </c>
      <c r="Z3626" s="663">
        <v>1</v>
      </c>
      <c r="AA3626" s="663">
        <v>1</v>
      </c>
      <c r="AB3626" s="663">
        <v>1</v>
      </c>
      <c r="AC3626" s="2923">
        <v>1</v>
      </c>
      <c r="AD3626" s="663">
        <v>1</v>
      </c>
      <c r="AE3626" s="2939"/>
      <c r="AF3626" s="663"/>
      <c r="AG3626" s="663"/>
      <c r="AH3626" s="156"/>
      <c r="AI3626" s="156"/>
      <c r="AJ3626" s="156"/>
      <c r="AK3626" s="156"/>
      <c r="AL3626" s="156"/>
      <c r="AM3626" s="156"/>
      <c r="AN3626" s="156"/>
      <c r="AO3626" s="156"/>
      <c r="AP3626" s="156"/>
      <c r="AQ3626" s="156"/>
      <c r="AR3626" s="156"/>
      <c r="AS3626" s="156"/>
      <c r="AT3626" s="156"/>
      <c r="AU3626" s="156"/>
      <c r="AV3626" s="156"/>
      <c r="AW3626" s="156"/>
      <c r="AX3626" s="156"/>
      <c r="AY3626" s="156"/>
      <c r="AZ3626" s="156"/>
      <c r="BA3626" s="156"/>
      <c r="BB3626" s="2828"/>
      <c r="BC3626" s="452"/>
      <c r="BD3626" s="2829"/>
      <c r="BE3626" s="2837"/>
      <c r="BF3626" s="156"/>
    </row>
    <row r="3627" spans="1:58" ht="15" customHeight="1" outlineLevel="1" x14ac:dyDescent="0.35">
      <c r="A3627" s="1664"/>
      <c r="B3627" s="3641"/>
      <c r="C3627" s="3077"/>
      <c r="D3627" s="3980"/>
      <c r="E3627" s="3883"/>
      <c r="F3627" s="3984" t="str">
        <f>$E$1820</f>
        <v>ASHP-SEER19-Replace_CAC_NonElectricHeat_ER1_SF</v>
      </c>
      <c r="G3627" s="3984"/>
      <c r="H3627" s="3984"/>
      <c r="I3627" s="3984"/>
      <c r="J3627" s="3501" t="str">
        <f>$C$1820</f>
        <v>354410_2021_12_</v>
      </c>
      <c r="K3627" s="663">
        <v>1</v>
      </c>
      <c r="L3627" s="713"/>
      <c r="M3627" s="3022"/>
      <c r="N3627" s="106"/>
      <c r="O3627" s="106"/>
      <c r="P3627" s="702"/>
      <c r="Q3627" s="574"/>
      <c r="R3627" s="702"/>
      <c r="S3627" s="106"/>
      <c r="T3627" s="486"/>
      <c r="U3627" s="106"/>
      <c r="V3627" s="3980"/>
      <c r="W3627" s="663"/>
      <c r="X3627" s="663"/>
      <c r="Y3627" s="663"/>
      <c r="Z3627" s="663"/>
      <c r="AA3627" s="663"/>
      <c r="AB3627" s="663"/>
      <c r="AC3627" s="2924">
        <v>1</v>
      </c>
      <c r="AD3627" s="663">
        <v>1</v>
      </c>
      <c r="AE3627" s="2939"/>
      <c r="AF3627" s="663"/>
      <c r="AG3627" s="663"/>
      <c r="AH3627" s="156"/>
      <c r="AI3627" s="156"/>
      <c r="AJ3627" s="156"/>
      <c r="AK3627" s="156"/>
      <c r="AL3627" s="156"/>
      <c r="AM3627" s="156"/>
      <c r="AN3627" s="156"/>
      <c r="AO3627" s="156"/>
      <c r="AP3627" s="156"/>
      <c r="AQ3627" s="156"/>
      <c r="AR3627" s="156"/>
      <c r="AS3627" s="156"/>
      <c r="AT3627" s="156"/>
      <c r="AU3627" s="156"/>
      <c r="AV3627" s="156"/>
      <c r="AW3627" s="156"/>
      <c r="AX3627" s="156"/>
      <c r="AY3627" s="156"/>
      <c r="AZ3627" s="156"/>
      <c r="BA3627" s="156"/>
      <c r="BB3627" s="2828"/>
      <c r="BC3627" s="452"/>
      <c r="BD3627" s="2829"/>
      <c r="BE3627" s="2837"/>
      <c r="BF3627" s="156"/>
    </row>
    <row r="3628" spans="1:58" ht="15" customHeight="1" outlineLevel="1" x14ac:dyDescent="0.35">
      <c r="A3628" s="1664"/>
      <c r="B3628" s="3641"/>
      <c r="C3628" s="3077"/>
      <c r="D3628" s="3980"/>
      <c r="E3628" s="3883"/>
      <c r="F3628" s="3984" t="str">
        <f>$E$1822</f>
        <v>ASHP-SEER19-Replace_CAC_NonElectricHeat_ER2_SF</v>
      </c>
      <c r="G3628" s="3984"/>
      <c r="H3628" s="3984"/>
      <c r="I3628" s="3984"/>
      <c r="J3628" s="3501" t="str">
        <f>$C$1822</f>
        <v>354410_2021_12_</v>
      </c>
      <c r="K3628" s="663">
        <v>1</v>
      </c>
      <c r="L3628" s="713"/>
      <c r="M3628" s="3022"/>
      <c r="N3628" s="106"/>
      <c r="O3628" s="106"/>
      <c r="P3628" s="702"/>
      <c r="Q3628" s="574"/>
      <c r="R3628" s="702"/>
      <c r="S3628" s="106"/>
      <c r="T3628" s="486"/>
      <c r="U3628" s="106"/>
      <c r="V3628" s="3980"/>
      <c r="W3628" s="663"/>
      <c r="X3628" s="663"/>
      <c r="Y3628" s="663"/>
      <c r="Z3628" s="663"/>
      <c r="AA3628" s="663"/>
      <c r="AB3628" s="663"/>
      <c r="AC3628" s="2924">
        <v>1</v>
      </c>
      <c r="AD3628" s="663">
        <v>1</v>
      </c>
      <c r="AE3628" s="2939"/>
      <c r="AF3628" s="663"/>
      <c r="AG3628" s="663"/>
      <c r="AH3628" s="156"/>
      <c r="AI3628" s="156"/>
      <c r="AJ3628" s="156"/>
      <c r="AK3628" s="156"/>
      <c r="AL3628" s="156"/>
      <c r="AM3628" s="156"/>
      <c r="AN3628" s="156"/>
      <c r="AO3628" s="156"/>
      <c r="AP3628" s="156"/>
      <c r="AQ3628" s="156"/>
      <c r="AR3628" s="156"/>
      <c r="AS3628" s="156"/>
      <c r="AT3628" s="156"/>
      <c r="AU3628" s="156"/>
      <c r="AV3628" s="156"/>
      <c r="AW3628" s="156"/>
      <c r="AX3628" s="156"/>
      <c r="AY3628" s="156"/>
      <c r="AZ3628" s="156"/>
      <c r="BA3628" s="156"/>
      <c r="BB3628" s="2828"/>
      <c r="BC3628" s="452"/>
      <c r="BD3628" s="2829"/>
      <c r="BE3628" s="2837"/>
      <c r="BF3628" s="156"/>
    </row>
    <row r="3629" spans="1:58" ht="15" customHeight="1" outlineLevel="1" x14ac:dyDescent="0.35">
      <c r="A3629" s="1664"/>
      <c r="B3629" s="3641"/>
      <c r="C3629" s="3077"/>
      <c r="D3629" s="3980"/>
      <c r="E3629" s="3883"/>
      <c r="F3629" s="3984" t="str">
        <f>$E$1824</f>
        <v>ASHP-SEER19-Replace_CAC_ElectricHeat_ER1_MF</v>
      </c>
      <c r="G3629" s="3984"/>
      <c r="H3629" s="3984"/>
      <c r="I3629" s="3984"/>
      <c r="J3629" s="3501" t="str">
        <f>$C$1824</f>
        <v>354450_2019_12_</v>
      </c>
      <c r="K3629" s="663">
        <v>0.65</v>
      </c>
      <c r="L3629" s="713"/>
      <c r="M3629" s="3022"/>
      <c r="N3629" s="106"/>
      <c r="O3629" s="106"/>
      <c r="P3629" s="702"/>
      <c r="Q3629" s="574"/>
      <c r="R3629" s="702"/>
      <c r="S3629" s="106"/>
      <c r="T3629" s="486"/>
      <c r="U3629" s="106"/>
      <c r="V3629" s="3980"/>
      <c r="W3629" s="663">
        <v>0.65</v>
      </c>
      <c r="X3629" s="663">
        <v>0.65</v>
      </c>
      <c r="Y3629" s="663">
        <v>0.65</v>
      </c>
      <c r="Z3629" s="663">
        <v>0.65</v>
      </c>
      <c r="AA3629" s="663">
        <v>0.65</v>
      </c>
      <c r="AB3629" s="663">
        <v>0.65</v>
      </c>
      <c r="AC3629" s="2923">
        <v>0.65</v>
      </c>
      <c r="AD3629" s="663">
        <v>0.65</v>
      </c>
      <c r="AE3629" s="2939"/>
      <c r="AF3629" s="663"/>
      <c r="AG3629" s="663"/>
      <c r="AH3629" s="156"/>
      <c r="AI3629" s="156"/>
      <c r="AJ3629" s="156"/>
      <c r="AK3629" s="156"/>
      <c r="AL3629" s="156"/>
      <c r="AM3629" s="156"/>
      <c r="AN3629" s="156"/>
      <c r="AO3629" s="156"/>
      <c r="AP3629" s="156"/>
      <c r="AQ3629" s="156"/>
      <c r="AR3629" s="156"/>
      <c r="AS3629" s="156"/>
      <c r="AT3629" s="156"/>
      <c r="AU3629" s="156"/>
      <c r="AV3629" s="156"/>
      <c r="AW3629" s="156"/>
      <c r="AX3629" s="156"/>
      <c r="AY3629" s="156"/>
      <c r="AZ3629" s="156"/>
      <c r="BA3629" s="156"/>
      <c r="BB3629" s="2828"/>
      <c r="BC3629" s="452"/>
      <c r="BD3629" s="2829"/>
      <c r="BE3629" s="2837"/>
      <c r="BF3629" s="156"/>
    </row>
    <row r="3630" spans="1:58" ht="15" customHeight="1" outlineLevel="1" x14ac:dyDescent="0.35">
      <c r="A3630" s="1664"/>
      <c r="B3630" s="3641"/>
      <c r="C3630" s="3077"/>
      <c r="D3630" s="3980"/>
      <c r="E3630" s="3883"/>
      <c r="F3630" s="3984" t="str">
        <f>$E$1826</f>
        <v>ASHP-SEER19-Replace_CAC_ElectricHeat_ER2_MF</v>
      </c>
      <c r="G3630" s="3984"/>
      <c r="H3630" s="3984"/>
      <c r="I3630" s="3984"/>
      <c r="J3630" s="3501" t="str">
        <f>$C$1826</f>
        <v>354450_2019_12_</v>
      </c>
      <c r="K3630" s="663">
        <v>0.65</v>
      </c>
      <c r="L3630" s="713"/>
      <c r="M3630" s="3022"/>
      <c r="N3630" s="106"/>
      <c r="O3630" s="106"/>
      <c r="P3630" s="702"/>
      <c r="Q3630" s="574"/>
      <c r="R3630" s="702"/>
      <c r="S3630" s="106"/>
      <c r="T3630" s="486"/>
      <c r="U3630" s="106"/>
      <c r="V3630" s="3980"/>
      <c r="W3630" s="663">
        <v>0.65</v>
      </c>
      <c r="X3630" s="663">
        <v>0.65</v>
      </c>
      <c r="Y3630" s="663">
        <v>0.65</v>
      </c>
      <c r="Z3630" s="663">
        <v>0.65</v>
      </c>
      <c r="AA3630" s="663">
        <v>0.65</v>
      </c>
      <c r="AB3630" s="663">
        <v>0.65</v>
      </c>
      <c r="AC3630" s="2923">
        <v>0.65</v>
      </c>
      <c r="AD3630" s="663">
        <v>0.65</v>
      </c>
      <c r="AE3630" s="2939"/>
      <c r="AF3630" s="663"/>
      <c r="AG3630" s="663"/>
      <c r="AH3630" s="156"/>
      <c r="AI3630" s="156"/>
      <c r="AJ3630" s="156"/>
      <c r="AK3630" s="156"/>
      <c r="AL3630" s="156"/>
      <c r="AM3630" s="156"/>
      <c r="AN3630" s="156"/>
      <c r="AO3630" s="156"/>
      <c r="AP3630" s="156"/>
      <c r="AQ3630" s="156"/>
      <c r="AR3630" s="156"/>
      <c r="AS3630" s="156"/>
      <c r="AT3630" s="156"/>
      <c r="AU3630" s="156"/>
      <c r="AV3630" s="156"/>
      <c r="AW3630" s="156"/>
      <c r="AX3630" s="156"/>
      <c r="AY3630" s="156"/>
      <c r="AZ3630" s="156"/>
      <c r="BA3630" s="156"/>
      <c r="BB3630" s="2828"/>
      <c r="BC3630" s="452"/>
      <c r="BD3630" s="2829"/>
      <c r="BE3630" s="2837"/>
      <c r="BF3630" s="156"/>
    </row>
    <row r="3631" spans="1:58" ht="15" customHeight="1" outlineLevel="1" x14ac:dyDescent="0.35">
      <c r="A3631" s="1664"/>
      <c r="B3631" s="3641"/>
      <c r="C3631" s="3077"/>
      <c r="D3631" s="3980"/>
      <c r="E3631" s="3883"/>
      <c r="F3631" s="3984" t="str">
        <f>$E$1828</f>
        <v>ASHP-SEER19-Replace_CAC_ElectricHeat_ER1_MF_CompE</v>
      </c>
      <c r="G3631" s="3984"/>
      <c r="H3631" s="3984"/>
      <c r="I3631" s="3984"/>
      <c r="J3631" s="3501" t="str">
        <f>$C$1828</f>
        <v>354451_2019_12_</v>
      </c>
      <c r="K3631" s="663">
        <v>0.65</v>
      </c>
      <c r="L3631" s="713"/>
      <c r="M3631" s="3022"/>
      <c r="N3631" s="106"/>
      <c r="O3631" s="106"/>
      <c r="P3631" s="702"/>
      <c r="Q3631" s="574"/>
      <c r="R3631" s="702"/>
      <c r="S3631" s="106"/>
      <c r="T3631" s="486"/>
      <c r="U3631" s="106"/>
      <c r="V3631" s="3980"/>
      <c r="W3631" s="663"/>
      <c r="X3631" s="663"/>
      <c r="Y3631" s="661">
        <v>0.65</v>
      </c>
      <c r="Z3631" s="663">
        <v>0.65</v>
      </c>
      <c r="AA3631" s="663">
        <v>0.65</v>
      </c>
      <c r="AB3631" s="663">
        <v>0.65</v>
      </c>
      <c r="AC3631" s="2923">
        <f>AC3629</f>
        <v>0.65</v>
      </c>
      <c r="AD3631" s="663">
        <v>0.65</v>
      </c>
      <c r="AE3631" s="2939"/>
      <c r="AF3631" s="663"/>
      <c r="AG3631" s="663"/>
      <c r="AH3631" s="156"/>
      <c r="AI3631" s="156"/>
      <c r="AJ3631" s="156"/>
      <c r="AK3631" s="156"/>
      <c r="AL3631" s="156"/>
      <c r="AM3631" s="156"/>
      <c r="AN3631" s="156"/>
      <c r="AO3631" s="156"/>
      <c r="AP3631" s="156"/>
      <c r="AQ3631" s="156"/>
      <c r="AR3631" s="156"/>
      <c r="AS3631" s="156"/>
      <c r="AT3631" s="156"/>
      <c r="AU3631" s="156"/>
      <c r="AV3631" s="156"/>
      <c r="AW3631" s="156"/>
      <c r="AX3631" s="156"/>
      <c r="AY3631" s="156"/>
      <c r="AZ3631" s="156"/>
      <c r="BA3631" s="156"/>
      <c r="BB3631" s="2828"/>
      <c r="BC3631" s="452"/>
      <c r="BD3631" s="2829"/>
      <c r="BE3631" s="2837"/>
      <c r="BF3631" s="156"/>
    </row>
    <row r="3632" spans="1:58" ht="15" customHeight="1" outlineLevel="1" x14ac:dyDescent="0.35">
      <c r="A3632" s="1664"/>
      <c r="B3632" s="3641"/>
      <c r="C3632" s="3077"/>
      <c r="D3632" s="3980"/>
      <c r="E3632" s="3883"/>
      <c r="F3632" s="3984" t="str">
        <f>$E$1830</f>
        <v>ASHP-SEER19-Replace_CAC_ElectricHeat_ER2_MF_CompE</v>
      </c>
      <c r="G3632" s="3984"/>
      <c r="H3632" s="3984"/>
      <c r="I3632" s="3984"/>
      <c r="J3632" s="3501" t="str">
        <f>$C$1830</f>
        <v>354451_2019_12_</v>
      </c>
      <c r="K3632" s="663">
        <v>0.65</v>
      </c>
      <c r="L3632" s="713"/>
      <c r="M3632" s="3022"/>
      <c r="N3632" s="106"/>
      <c r="O3632" s="106"/>
      <c r="P3632" s="702"/>
      <c r="Q3632" s="574"/>
      <c r="R3632" s="702"/>
      <c r="S3632" s="106"/>
      <c r="T3632" s="486"/>
      <c r="U3632" s="106"/>
      <c r="V3632" s="3980"/>
      <c r="W3632" s="663"/>
      <c r="X3632" s="663"/>
      <c r="Y3632" s="661">
        <v>0.65</v>
      </c>
      <c r="Z3632" s="663">
        <v>0.65</v>
      </c>
      <c r="AA3632" s="663">
        <v>0.65</v>
      </c>
      <c r="AB3632" s="663">
        <v>0.65</v>
      </c>
      <c r="AC3632" s="2923">
        <f>AC3630</f>
        <v>0.65</v>
      </c>
      <c r="AD3632" s="663">
        <v>0.65</v>
      </c>
      <c r="AE3632" s="2939"/>
      <c r="AF3632" s="663"/>
      <c r="AG3632" s="663"/>
      <c r="AH3632" s="156"/>
      <c r="AI3632" s="156"/>
      <c r="AJ3632" s="156"/>
      <c r="AK3632" s="156"/>
      <c r="AL3632" s="156"/>
      <c r="AM3632" s="156"/>
      <c r="AN3632" s="156"/>
      <c r="AO3632" s="156"/>
      <c r="AP3632" s="156"/>
      <c r="AQ3632" s="156"/>
      <c r="AR3632" s="156"/>
      <c r="AS3632" s="156"/>
      <c r="AT3632" s="156"/>
      <c r="AU3632" s="156"/>
      <c r="AV3632" s="156"/>
      <c r="AW3632" s="156"/>
      <c r="AX3632" s="156"/>
      <c r="AY3632" s="156"/>
      <c r="AZ3632" s="156"/>
      <c r="BA3632" s="156"/>
      <c r="BB3632" s="2828"/>
      <c r="BC3632" s="452"/>
      <c r="BD3632" s="2829"/>
      <c r="BE3632" s="2837"/>
      <c r="BF3632" s="156"/>
    </row>
    <row r="3633" spans="1:58" ht="15" customHeight="1" outlineLevel="1" x14ac:dyDescent="0.35">
      <c r="A3633" s="1664"/>
      <c r="B3633" s="3641"/>
      <c r="C3633" s="3077"/>
      <c r="D3633" s="3980"/>
      <c r="E3633" s="3883"/>
      <c r="F3633" s="3984" t="str">
        <f>$E$1832</f>
        <v>ASHP-SEER19-Replace_CAC_NonElectricHeat_ER1_MF</v>
      </c>
      <c r="G3633" s="3984"/>
      <c r="H3633" s="3984"/>
      <c r="I3633" s="3984"/>
      <c r="J3633" s="3501" t="str">
        <f>$C$1832</f>
        <v>354460_2021_12_</v>
      </c>
      <c r="K3633" s="663">
        <v>0.65</v>
      </c>
      <c r="L3633" s="713"/>
      <c r="M3633" s="3022"/>
      <c r="N3633" s="106"/>
      <c r="O3633" s="106"/>
      <c r="P3633" s="702"/>
      <c r="Q3633" s="574"/>
      <c r="R3633" s="702"/>
      <c r="S3633" s="106"/>
      <c r="T3633" s="486"/>
      <c r="U3633" s="106"/>
      <c r="V3633" s="3980"/>
      <c r="W3633" s="663"/>
      <c r="X3633" s="663"/>
      <c r="Y3633" s="661"/>
      <c r="Z3633" s="663"/>
      <c r="AA3633" s="663"/>
      <c r="AB3633" s="663"/>
      <c r="AC3633" s="2924">
        <f t="shared" ref="AC3633:AC3636" si="408">AC3631</f>
        <v>0.65</v>
      </c>
      <c r="AD3633" s="663">
        <v>0.65</v>
      </c>
      <c r="AE3633" s="2939"/>
      <c r="AF3633" s="663"/>
      <c r="AG3633" s="663"/>
      <c r="AH3633" s="156"/>
      <c r="AI3633" s="156"/>
      <c r="AJ3633" s="156"/>
      <c r="AK3633" s="156"/>
      <c r="AL3633" s="156"/>
      <c r="AM3633" s="156"/>
      <c r="AN3633" s="156"/>
      <c r="AO3633" s="156"/>
      <c r="AP3633" s="156"/>
      <c r="AQ3633" s="156"/>
      <c r="AR3633" s="156"/>
      <c r="AS3633" s="156"/>
      <c r="AT3633" s="156"/>
      <c r="AU3633" s="156"/>
      <c r="AV3633" s="156"/>
      <c r="AW3633" s="156"/>
      <c r="AX3633" s="156"/>
      <c r="AY3633" s="156"/>
      <c r="AZ3633" s="156"/>
      <c r="BA3633" s="156"/>
      <c r="BB3633" s="2828"/>
      <c r="BC3633" s="452"/>
      <c r="BD3633" s="2829"/>
      <c r="BE3633" s="2837"/>
      <c r="BF3633" s="156"/>
    </row>
    <row r="3634" spans="1:58" ht="15" customHeight="1" outlineLevel="1" x14ac:dyDescent="0.35">
      <c r="A3634" s="1664"/>
      <c r="B3634" s="3641"/>
      <c r="C3634" s="3077"/>
      <c r="D3634" s="3980"/>
      <c r="E3634" s="3883"/>
      <c r="F3634" s="3984" t="str">
        <f>$E$1834</f>
        <v>ASHP-SEER19-Replace_CAC_NonElectricHeat_ER2_MF</v>
      </c>
      <c r="G3634" s="3984"/>
      <c r="H3634" s="3984"/>
      <c r="I3634" s="3984"/>
      <c r="J3634" s="3501" t="str">
        <f>$C$1834</f>
        <v>354460_2021_12_</v>
      </c>
      <c r="K3634" s="663">
        <v>0.65</v>
      </c>
      <c r="L3634" s="713"/>
      <c r="M3634" s="3022"/>
      <c r="N3634" s="106"/>
      <c r="O3634" s="106"/>
      <c r="P3634" s="702"/>
      <c r="Q3634" s="574"/>
      <c r="R3634" s="702"/>
      <c r="S3634" s="106"/>
      <c r="T3634" s="486"/>
      <c r="U3634" s="106"/>
      <c r="V3634" s="3980"/>
      <c r="W3634" s="663"/>
      <c r="X3634" s="663"/>
      <c r="Y3634" s="661"/>
      <c r="Z3634" s="663"/>
      <c r="AA3634" s="663"/>
      <c r="AB3634" s="663"/>
      <c r="AC3634" s="2924">
        <f t="shared" si="408"/>
        <v>0.65</v>
      </c>
      <c r="AD3634" s="663">
        <v>0.65</v>
      </c>
      <c r="AE3634" s="2939"/>
      <c r="AF3634" s="663"/>
      <c r="AG3634" s="663"/>
      <c r="AH3634" s="156"/>
      <c r="AI3634" s="156"/>
      <c r="AJ3634" s="156"/>
      <c r="AK3634" s="156"/>
      <c r="AL3634" s="156"/>
      <c r="AM3634" s="156"/>
      <c r="AN3634" s="156"/>
      <c r="AO3634" s="156"/>
      <c r="AP3634" s="156"/>
      <c r="AQ3634" s="156"/>
      <c r="AR3634" s="156"/>
      <c r="AS3634" s="156"/>
      <c r="AT3634" s="156"/>
      <c r="AU3634" s="156"/>
      <c r="AV3634" s="156"/>
      <c r="AW3634" s="156"/>
      <c r="AX3634" s="156"/>
      <c r="AY3634" s="156"/>
      <c r="AZ3634" s="156"/>
      <c r="BA3634" s="156"/>
      <c r="BB3634" s="2828"/>
      <c r="BC3634" s="452"/>
      <c r="BD3634" s="2829"/>
      <c r="BE3634" s="2837"/>
      <c r="BF3634" s="156"/>
    </row>
    <row r="3635" spans="1:58" ht="15" customHeight="1" outlineLevel="1" x14ac:dyDescent="0.35">
      <c r="A3635" s="1664"/>
      <c r="B3635" s="3641"/>
      <c r="C3635" s="3077"/>
      <c r="D3635" s="3980"/>
      <c r="E3635" s="3883"/>
      <c r="F3635" s="3984" t="str">
        <f>$E$1836</f>
        <v>ASHP-SEER19-Replace_CAC_NonElectricHeat_ER1_MF_CompE</v>
      </c>
      <c r="G3635" s="3984"/>
      <c r="H3635" s="3984"/>
      <c r="I3635" s="3984"/>
      <c r="J3635" s="3501" t="str">
        <f>$C$1836</f>
        <v>354461_2021_12_</v>
      </c>
      <c r="K3635" s="663">
        <v>0.65</v>
      </c>
      <c r="L3635" s="713"/>
      <c r="M3635" s="3022"/>
      <c r="N3635" s="106"/>
      <c r="O3635" s="106"/>
      <c r="P3635" s="702"/>
      <c r="Q3635" s="574"/>
      <c r="R3635" s="702"/>
      <c r="S3635" s="106"/>
      <c r="T3635" s="486"/>
      <c r="U3635" s="106"/>
      <c r="V3635" s="3980"/>
      <c r="W3635" s="663"/>
      <c r="X3635" s="663"/>
      <c r="Y3635" s="661"/>
      <c r="Z3635" s="663"/>
      <c r="AA3635" s="663"/>
      <c r="AB3635" s="663"/>
      <c r="AC3635" s="2924">
        <f t="shared" si="408"/>
        <v>0.65</v>
      </c>
      <c r="AD3635" s="663">
        <v>0.65</v>
      </c>
      <c r="AE3635" s="2939"/>
      <c r="AF3635" s="663"/>
      <c r="AG3635" s="663"/>
      <c r="AH3635" s="156"/>
      <c r="AI3635" s="156"/>
      <c r="AJ3635" s="156"/>
      <c r="AK3635" s="156"/>
      <c r="AL3635" s="156"/>
      <c r="AM3635" s="156"/>
      <c r="AN3635" s="156"/>
      <c r="AO3635" s="156"/>
      <c r="AP3635" s="156"/>
      <c r="AQ3635" s="156"/>
      <c r="AR3635" s="156"/>
      <c r="AS3635" s="156"/>
      <c r="AT3635" s="156"/>
      <c r="AU3635" s="156"/>
      <c r="AV3635" s="156"/>
      <c r="AW3635" s="156"/>
      <c r="AX3635" s="156"/>
      <c r="AY3635" s="156"/>
      <c r="AZ3635" s="156"/>
      <c r="BA3635" s="156"/>
      <c r="BB3635" s="2828"/>
      <c r="BC3635" s="452"/>
      <c r="BD3635" s="2829"/>
      <c r="BE3635" s="2837"/>
      <c r="BF3635" s="156"/>
    </row>
    <row r="3636" spans="1:58" ht="15" customHeight="1" outlineLevel="1" x14ac:dyDescent="0.35">
      <c r="A3636" s="1664"/>
      <c r="B3636" s="3641"/>
      <c r="C3636" s="3077"/>
      <c r="D3636" s="3980"/>
      <c r="E3636" s="3883"/>
      <c r="F3636" s="3984" t="str">
        <f>$E$1838</f>
        <v>ASHP-SEER19-Replace_CAC_NonElectricHeat_ER2_MF_CompE</v>
      </c>
      <c r="G3636" s="3984"/>
      <c r="H3636" s="3984"/>
      <c r="I3636" s="3984"/>
      <c r="J3636" s="3501" t="str">
        <f>$C$1838</f>
        <v>354461_2021_12_</v>
      </c>
      <c r="K3636" s="663">
        <v>0.65</v>
      </c>
      <c r="L3636" s="713"/>
      <c r="M3636" s="3022"/>
      <c r="N3636" s="106"/>
      <c r="O3636" s="106"/>
      <c r="P3636" s="702"/>
      <c r="Q3636" s="574"/>
      <c r="R3636" s="702"/>
      <c r="S3636" s="106"/>
      <c r="T3636" s="486"/>
      <c r="U3636" s="106"/>
      <c r="V3636" s="3980"/>
      <c r="W3636" s="663"/>
      <c r="X3636" s="663"/>
      <c r="Y3636" s="661"/>
      <c r="Z3636" s="663"/>
      <c r="AA3636" s="663"/>
      <c r="AB3636" s="663"/>
      <c r="AC3636" s="2924">
        <f t="shared" si="408"/>
        <v>0.65</v>
      </c>
      <c r="AD3636" s="663">
        <v>0.65</v>
      </c>
      <c r="AE3636" s="2939"/>
      <c r="AF3636" s="663"/>
      <c r="AG3636" s="663"/>
      <c r="AH3636" s="156"/>
      <c r="AI3636" s="156"/>
      <c r="AJ3636" s="156"/>
      <c r="AK3636" s="156"/>
      <c r="AL3636" s="156"/>
      <c r="AM3636" s="156"/>
      <c r="AN3636" s="156"/>
      <c r="AO3636" s="156"/>
      <c r="AP3636" s="156"/>
      <c r="AQ3636" s="156"/>
      <c r="AR3636" s="156"/>
      <c r="AS3636" s="156"/>
      <c r="AT3636" s="156"/>
      <c r="AU3636" s="156"/>
      <c r="AV3636" s="156"/>
      <c r="AW3636" s="156"/>
      <c r="AX3636" s="156"/>
      <c r="AY3636" s="156"/>
      <c r="AZ3636" s="156"/>
      <c r="BA3636" s="156"/>
      <c r="BB3636" s="2828"/>
      <c r="BC3636" s="452"/>
      <c r="BD3636" s="2829"/>
      <c r="BE3636" s="2837"/>
      <c r="BF3636" s="156"/>
    </row>
    <row r="3637" spans="1:58" ht="15" customHeight="1" outlineLevel="1" x14ac:dyDescent="0.35">
      <c r="A3637" s="1664"/>
      <c r="B3637" s="3641"/>
      <c r="C3637" s="3077"/>
      <c r="D3637" s="3980"/>
      <c r="E3637" s="3883"/>
      <c r="F3637" s="3984" t="str">
        <f>$E$1840</f>
        <v>ASHP-SEER19_ER1_MF</v>
      </c>
      <c r="G3637" s="3984"/>
      <c r="H3637" s="3984"/>
      <c r="I3637" s="3984"/>
      <c r="J3637" s="3501" t="str">
        <f>$C$1840</f>
        <v>354500_2019_12_</v>
      </c>
      <c r="K3637" s="663">
        <v>0.65</v>
      </c>
      <c r="L3637" s="713"/>
      <c r="M3637" s="3022"/>
      <c r="N3637" s="106"/>
      <c r="O3637" s="106"/>
      <c r="P3637" s="702"/>
      <c r="Q3637" s="574"/>
      <c r="R3637" s="702"/>
      <c r="S3637" s="106"/>
      <c r="T3637" s="486"/>
      <c r="U3637" s="106"/>
      <c r="V3637" s="3980"/>
      <c r="W3637" s="663">
        <v>0.65</v>
      </c>
      <c r="X3637" s="663">
        <v>0.65</v>
      </c>
      <c r="Y3637" s="663">
        <v>0.65</v>
      </c>
      <c r="Z3637" s="663">
        <v>0.65</v>
      </c>
      <c r="AA3637" s="663">
        <v>0.65</v>
      </c>
      <c r="AB3637" s="663">
        <v>0.65</v>
      </c>
      <c r="AC3637" s="2923">
        <v>0.65</v>
      </c>
      <c r="AD3637" s="663">
        <v>0.65</v>
      </c>
      <c r="AE3637" s="2939"/>
      <c r="AF3637" s="663"/>
      <c r="AG3637" s="663"/>
      <c r="AH3637" s="156"/>
      <c r="AI3637" s="156"/>
      <c r="AJ3637" s="156"/>
      <c r="AK3637" s="156"/>
      <c r="AL3637" s="156"/>
      <c r="AM3637" s="156"/>
      <c r="AN3637" s="156"/>
      <c r="AO3637" s="156"/>
      <c r="AP3637" s="156"/>
      <c r="AQ3637" s="156"/>
      <c r="AR3637" s="156"/>
      <c r="AS3637" s="156"/>
      <c r="AT3637" s="156"/>
      <c r="AU3637" s="156"/>
      <c r="AV3637" s="156"/>
      <c r="AW3637" s="156"/>
      <c r="AX3637" s="156"/>
      <c r="AY3637" s="156"/>
      <c r="AZ3637" s="156"/>
      <c r="BA3637" s="156"/>
      <c r="BB3637" s="2828"/>
      <c r="BC3637" s="452"/>
      <c r="BD3637" s="2829"/>
      <c r="BE3637" s="2837"/>
      <c r="BF3637" s="156"/>
    </row>
    <row r="3638" spans="1:58" ht="15" customHeight="1" outlineLevel="1" x14ac:dyDescent="0.35">
      <c r="A3638" s="1664"/>
      <c r="B3638" s="3641"/>
      <c r="C3638" s="3077"/>
      <c r="D3638" s="3980"/>
      <c r="E3638" s="3883"/>
      <c r="F3638" s="3984" t="str">
        <f>$E$1842</f>
        <v>ASHP-SEER19_ER2_MF</v>
      </c>
      <c r="G3638" s="3984"/>
      <c r="H3638" s="3984"/>
      <c r="I3638" s="3984"/>
      <c r="J3638" s="3501" t="str">
        <f>$C$1842</f>
        <v>354500_2019_12_</v>
      </c>
      <c r="K3638" s="663">
        <v>0.65</v>
      </c>
      <c r="L3638" s="713"/>
      <c r="M3638" s="3022"/>
      <c r="N3638" s="106"/>
      <c r="O3638" s="106"/>
      <c r="P3638" s="702"/>
      <c r="Q3638" s="574"/>
      <c r="R3638" s="702"/>
      <c r="S3638" s="106"/>
      <c r="T3638" s="486"/>
      <c r="U3638" s="106"/>
      <c r="V3638" s="3980"/>
      <c r="W3638" s="663">
        <v>0.65</v>
      </c>
      <c r="X3638" s="663">
        <v>0.65</v>
      </c>
      <c r="Y3638" s="663">
        <v>0.65</v>
      </c>
      <c r="Z3638" s="663">
        <v>0.65</v>
      </c>
      <c r="AA3638" s="663">
        <v>0.65</v>
      </c>
      <c r="AB3638" s="663">
        <v>0.65</v>
      </c>
      <c r="AC3638" s="2923">
        <v>0.65</v>
      </c>
      <c r="AD3638" s="663">
        <v>0.65</v>
      </c>
      <c r="AE3638" s="2939"/>
      <c r="AF3638" s="663"/>
      <c r="AG3638" s="663"/>
      <c r="AH3638" s="156"/>
      <c r="AI3638" s="156"/>
      <c r="AJ3638" s="156"/>
      <c r="AK3638" s="156"/>
      <c r="AL3638" s="156"/>
      <c r="AM3638" s="156"/>
      <c r="AN3638" s="156"/>
      <c r="AO3638" s="156"/>
      <c r="AP3638" s="156"/>
      <c r="AQ3638" s="156"/>
      <c r="AR3638" s="156"/>
      <c r="AS3638" s="156"/>
      <c r="AT3638" s="156"/>
      <c r="AU3638" s="156"/>
      <c r="AV3638" s="156"/>
      <c r="AW3638" s="156"/>
      <c r="AX3638" s="156"/>
      <c r="AY3638" s="156"/>
      <c r="AZ3638" s="156"/>
      <c r="BA3638" s="156"/>
      <c r="BB3638" s="2828"/>
      <c r="BC3638" s="452"/>
      <c r="BD3638" s="2829"/>
      <c r="BE3638" s="2837"/>
      <c r="BF3638" s="156"/>
    </row>
    <row r="3639" spans="1:58" ht="15" customHeight="1" outlineLevel="1" x14ac:dyDescent="0.35">
      <c r="A3639" s="1664"/>
      <c r="B3639" s="3641"/>
      <c r="C3639" s="3077"/>
      <c r="D3639" s="3980"/>
      <c r="E3639" s="3883"/>
      <c r="F3639" s="3984" t="str">
        <f>$E$1844</f>
        <v>ASHP-SEER19_ER1_MF_CompE</v>
      </c>
      <c r="G3639" s="3984"/>
      <c r="H3639" s="3984"/>
      <c r="I3639" s="3984"/>
      <c r="J3639" s="3501" t="str">
        <f>$C$1844</f>
        <v>354501_2019_12_</v>
      </c>
      <c r="K3639" s="663">
        <v>0.65</v>
      </c>
      <c r="L3639" s="713"/>
      <c r="M3639" s="3022"/>
      <c r="N3639" s="106"/>
      <c r="O3639" s="106"/>
      <c r="P3639" s="702"/>
      <c r="Q3639" s="574"/>
      <c r="R3639" s="702"/>
      <c r="S3639" s="106"/>
      <c r="T3639" s="486"/>
      <c r="U3639" s="106"/>
      <c r="V3639" s="3980"/>
      <c r="W3639" s="663"/>
      <c r="X3639" s="663"/>
      <c r="Y3639" s="661">
        <v>0.65</v>
      </c>
      <c r="Z3639" s="663">
        <v>0.65</v>
      </c>
      <c r="AA3639" s="663">
        <v>0.65</v>
      </c>
      <c r="AB3639" s="663">
        <v>0.65</v>
      </c>
      <c r="AC3639" s="2923">
        <f>AC3637</f>
        <v>0.65</v>
      </c>
      <c r="AD3639" s="663">
        <v>0.65</v>
      </c>
      <c r="AE3639" s="2939"/>
      <c r="AF3639" s="663"/>
      <c r="AG3639" s="663"/>
      <c r="AH3639" s="156"/>
      <c r="AI3639" s="156"/>
      <c r="AJ3639" s="156"/>
      <c r="AK3639" s="156"/>
      <c r="AL3639" s="156"/>
      <c r="AM3639" s="156"/>
      <c r="AN3639" s="156"/>
      <c r="AO3639" s="156"/>
      <c r="AP3639" s="156"/>
      <c r="AQ3639" s="156"/>
      <c r="AR3639" s="156"/>
      <c r="AS3639" s="156"/>
      <c r="AT3639" s="156"/>
      <c r="AU3639" s="156"/>
      <c r="AV3639" s="156"/>
      <c r="AW3639" s="156"/>
      <c r="AX3639" s="156"/>
      <c r="AY3639" s="156"/>
      <c r="AZ3639" s="156"/>
      <c r="BA3639" s="156"/>
      <c r="BB3639" s="2828"/>
      <c r="BC3639" s="452"/>
      <c r="BD3639" s="2829"/>
      <c r="BE3639" s="2837"/>
      <c r="BF3639" s="156"/>
    </row>
    <row r="3640" spans="1:58" ht="15" customHeight="1" outlineLevel="1" x14ac:dyDescent="0.35">
      <c r="A3640" s="1664"/>
      <c r="B3640" s="3641"/>
      <c r="C3640" s="3077"/>
      <c r="D3640" s="3980"/>
      <c r="E3640" s="3883"/>
      <c r="F3640" s="3984" t="str">
        <f>$E$1846</f>
        <v>ASHP-SEER19_ER2_MF_CompE</v>
      </c>
      <c r="G3640" s="3984"/>
      <c r="H3640" s="3984"/>
      <c r="I3640" s="3984"/>
      <c r="J3640" s="3501" t="str">
        <f>$C$1846</f>
        <v>354501_2019_12_</v>
      </c>
      <c r="K3640" s="663">
        <v>0.65</v>
      </c>
      <c r="L3640" s="713"/>
      <c r="M3640" s="3022"/>
      <c r="N3640" s="106"/>
      <c r="O3640" s="106"/>
      <c r="P3640" s="702"/>
      <c r="Q3640" s="574"/>
      <c r="R3640" s="702"/>
      <c r="S3640" s="106"/>
      <c r="T3640" s="486"/>
      <c r="U3640" s="106"/>
      <c r="V3640" s="3980"/>
      <c r="W3640" s="663"/>
      <c r="X3640" s="663"/>
      <c r="Y3640" s="661">
        <v>0.65</v>
      </c>
      <c r="Z3640" s="663">
        <v>0.65</v>
      </c>
      <c r="AA3640" s="663">
        <v>0.65</v>
      </c>
      <c r="AB3640" s="663">
        <v>0.65</v>
      </c>
      <c r="AC3640" s="2923">
        <f>AC3638</f>
        <v>0.65</v>
      </c>
      <c r="AD3640" s="663">
        <v>0.65</v>
      </c>
      <c r="AE3640" s="2939"/>
      <c r="AF3640" s="663"/>
      <c r="AG3640" s="663"/>
      <c r="AH3640" s="156"/>
      <c r="AI3640" s="156"/>
      <c r="AJ3640" s="156"/>
      <c r="AK3640" s="156"/>
      <c r="AL3640" s="156"/>
      <c r="AM3640" s="156"/>
      <c r="AN3640" s="156"/>
      <c r="AO3640" s="156"/>
      <c r="AP3640" s="156"/>
      <c r="AQ3640" s="156"/>
      <c r="AR3640" s="156"/>
      <c r="AS3640" s="156"/>
      <c r="AT3640" s="156"/>
      <c r="AU3640" s="156"/>
      <c r="AV3640" s="156"/>
      <c r="AW3640" s="156"/>
      <c r="AX3640" s="156"/>
      <c r="AY3640" s="156"/>
      <c r="AZ3640" s="156"/>
      <c r="BA3640" s="156"/>
      <c r="BB3640" s="2828"/>
      <c r="BC3640" s="452"/>
      <c r="BD3640" s="2829"/>
      <c r="BE3640" s="2837"/>
      <c r="BF3640" s="156"/>
    </row>
    <row r="3641" spans="1:58" ht="15" customHeight="1" outlineLevel="1" x14ac:dyDescent="0.35">
      <c r="A3641" s="1664"/>
      <c r="B3641" s="3641"/>
      <c r="C3641" s="3077"/>
      <c r="D3641" s="3980"/>
      <c r="E3641" s="3883"/>
      <c r="F3641" s="3984" t="str">
        <f>$E$1848</f>
        <v>ASHP-SEER20_ER1_SF</v>
      </c>
      <c r="G3641" s="3984"/>
      <c r="H3641" s="3984"/>
      <c r="I3641" s="3984"/>
      <c r="J3641" s="3501" t="str">
        <f>$C$1848</f>
        <v>354550_2021_12_</v>
      </c>
      <c r="K3641" s="663">
        <v>1</v>
      </c>
      <c r="L3641" s="713"/>
      <c r="M3641" s="3022"/>
      <c r="N3641" s="106"/>
      <c r="O3641" s="106"/>
      <c r="P3641" s="702"/>
      <c r="Q3641" s="574"/>
      <c r="R3641" s="702"/>
      <c r="S3641" s="106"/>
      <c r="T3641" s="486"/>
      <c r="U3641" s="106"/>
      <c r="V3641" s="3980"/>
      <c r="W3641" s="663">
        <v>1</v>
      </c>
      <c r="X3641" s="663">
        <v>1</v>
      </c>
      <c r="Y3641" s="663">
        <v>1</v>
      </c>
      <c r="Z3641" s="663">
        <v>1</v>
      </c>
      <c r="AA3641" s="663">
        <v>1</v>
      </c>
      <c r="AB3641" s="663">
        <v>1</v>
      </c>
      <c r="AC3641" s="2923">
        <v>1</v>
      </c>
      <c r="AD3641" s="663">
        <v>1</v>
      </c>
      <c r="AE3641" s="2939"/>
      <c r="AF3641" s="663"/>
      <c r="AG3641" s="663"/>
      <c r="AH3641" s="156"/>
      <c r="AI3641" s="156"/>
      <c r="AJ3641" s="156"/>
      <c r="AK3641" s="156"/>
      <c r="AL3641" s="156"/>
      <c r="AM3641" s="156"/>
      <c r="AN3641" s="156"/>
      <c r="AO3641" s="156"/>
      <c r="AP3641" s="156"/>
      <c r="AQ3641" s="156"/>
      <c r="AR3641" s="156"/>
      <c r="AS3641" s="156"/>
      <c r="AT3641" s="156"/>
      <c r="AU3641" s="156"/>
      <c r="AV3641" s="156"/>
      <c r="AW3641" s="156"/>
      <c r="AX3641" s="156"/>
      <c r="AY3641" s="156"/>
      <c r="AZ3641" s="156"/>
      <c r="BA3641" s="156"/>
      <c r="BB3641" s="2828"/>
      <c r="BC3641" s="452"/>
      <c r="BD3641" s="2829"/>
      <c r="BE3641" s="2837"/>
      <c r="BF3641" s="156"/>
    </row>
    <row r="3642" spans="1:58" ht="15" customHeight="1" outlineLevel="1" x14ac:dyDescent="0.35">
      <c r="A3642" s="1664"/>
      <c r="B3642" s="3641"/>
      <c r="C3642" s="3077"/>
      <c r="D3642" s="3980"/>
      <c r="E3642" s="3883"/>
      <c r="F3642" s="3984" t="str">
        <f>$E$1850</f>
        <v>ASHP-SEER20_ER2_SF</v>
      </c>
      <c r="G3642" s="3984"/>
      <c r="H3642" s="3984"/>
      <c r="I3642" s="3984"/>
      <c r="J3642" s="3501" t="str">
        <f>$C$1850</f>
        <v>354550_2021_12_</v>
      </c>
      <c r="K3642" s="663">
        <v>1</v>
      </c>
      <c r="L3642" s="713"/>
      <c r="M3642" s="3022"/>
      <c r="N3642" s="106"/>
      <c r="O3642" s="106"/>
      <c r="P3642" s="702"/>
      <c r="Q3642" s="574"/>
      <c r="R3642" s="702"/>
      <c r="S3642" s="106"/>
      <c r="T3642" s="486"/>
      <c r="U3642" s="106"/>
      <c r="V3642" s="3980"/>
      <c r="W3642" s="663">
        <v>1</v>
      </c>
      <c r="X3642" s="663">
        <v>1</v>
      </c>
      <c r="Y3642" s="663">
        <v>1</v>
      </c>
      <c r="Z3642" s="663">
        <v>1</v>
      </c>
      <c r="AA3642" s="663">
        <v>1</v>
      </c>
      <c r="AB3642" s="663">
        <v>1</v>
      </c>
      <c r="AC3642" s="2923">
        <v>1</v>
      </c>
      <c r="AD3642" s="663">
        <v>1</v>
      </c>
      <c r="AE3642" s="2939"/>
      <c r="AF3642" s="663"/>
      <c r="AG3642" s="663"/>
      <c r="AH3642" s="156"/>
      <c r="AI3642" s="156"/>
      <c r="AJ3642" s="156"/>
      <c r="AK3642" s="156"/>
      <c r="AL3642" s="156"/>
      <c r="AM3642" s="156"/>
      <c r="AN3642" s="156"/>
      <c r="AO3642" s="156"/>
      <c r="AP3642" s="156"/>
      <c r="AQ3642" s="156"/>
      <c r="AR3642" s="156"/>
      <c r="AS3642" s="156"/>
      <c r="AT3642" s="156"/>
      <c r="AU3642" s="156"/>
      <c r="AV3642" s="156"/>
      <c r="AW3642" s="156"/>
      <c r="AX3642" s="156"/>
      <c r="AY3642" s="156"/>
      <c r="AZ3642" s="156"/>
      <c r="BA3642" s="156"/>
      <c r="BB3642" s="2828"/>
      <c r="BC3642" s="452"/>
      <c r="BD3642" s="2829"/>
      <c r="BE3642" s="2837"/>
      <c r="BF3642" s="156"/>
    </row>
    <row r="3643" spans="1:58" ht="15" customHeight="1" outlineLevel="1" x14ac:dyDescent="0.35">
      <c r="A3643" s="1664"/>
      <c r="B3643" s="3641"/>
      <c r="C3643" s="3077"/>
      <c r="D3643" s="3980"/>
      <c r="E3643" s="3883"/>
      <c r="F3643" s="3984" t="str">
        <f>$E$1852</f>
        <v>ASHP-SEER20_ROF_SF</v>
      </c>
      <c r="G3643" s="3984"/>
      <c r="H3643" s="3984"/>
      <c r="I3643" s="3984"/>
      <c r="J3643" s="3501" t="str">
        <f>$C$1852</f>
        <v>354600_2021_12_</v>
      </c>
      <c r="K3643" s="663">
        <v>1</v>
      </c>
      <c r="L3643" s="713"/>
      <c r="M3643" s="3022"/>
      <c r="N3643" s="106"/>
      <c r="O3643" s="106"/>
      <c r="P3643" s="702"/>
      <c r="Q3643" s="574"/>
      <c r="R3643" s="702"/>
      <c r="S3643" s="106"/>
      <c r="T3643" s="486"/>
      <c r="U3643" s="106"/>
      <c r="V3643" s="3980"/>
      <c r="W3643" s="663">
        <v>1</v>
      </c>
      <c r="X3643" s="663">
        <v>1</v>
      </c>
      <c r="Y3643" s="663">
        <v>1</v>
      </c>
      <c r="Z3643" s="663">
        <v>1</v>
      </c>
      <c r="AA3643" s="663">
        <v>1</v>
      </c>
      <c r="AB3643" s="663">
        <v>1</v>
      </c>
      <c r="AC3643" s="2923">
        <v>1</v>
      </c>
      <c r="AD3643" s="663">
        <v>1</v>
      </c>
      <c r="AE3643" s="2939"/>
      <c r="AF3643" s="663"/>
      <c r="AG3643" s="663"/>
      <c r="AH3643" s="156"/>
      <c r="AI3643" s="156"/>
      <c r="AJ3643" s="156"/>
      <c r="AK3643" s="156"/>
      <c r="AL3643" s="156"/>
      <c r="AM3643" s="156"/>
      <c r="AN3643" s="156"/>
      <c r="AO3643" s="156"/>
      <c r="AP3643" s="156"/>
      <c r="AQ3643" s="156"/>
      <c r="AR3643" s="156"/>
      <c r="AS3643" s="156"/>
      <c r="AT3643" s="156"/>
      <c r="AU3643" s="156"/>
      <c r="AV3643" s="156"/>
      <c r="AW3643" s="156"/>
      <c r="AX3643" s="156"/>
      <c r="AY3643" s="156"/>
      <c r="AZ3643" s="156"/>
      <c r="BA3643" s="156"/>
      <c r="BB3643" s="2828"/>
      <c r="BC3643" s="452"/>
      <c r="BD3643" s="2829"/>
      <c r="BE3643" s="2837"/>
      <c r="BF3643" s="156"/>
    </row>
    <row r="3644" spans="1:58" ht="15" customHeight="1" outlineLevel="1" x14ac:dyDescent="0.35">
      <c r="A3644" s="1664"/>
      <c r="B3644" s="3641"/>
      <c r="C3644" s="3077"/>
      <c r="D3644" s="3980"/>
      <c r="E3644" s="3883"/>
      <c r="F3644" s="3984" t="str">
        <f>$E$1854</f>
        <v>ASHP-SEER20-Replace_CAC_ElectricHeat_ER1_MF</v>
      </c>
      <c r="G3644" s="3984"/>
      <c r="H3644" s="3984"/>
      <c r="I3644" s="3984"/>
      <c r="J3644" s="3501" t="str">
        <f>$C$1854</f>
        <v>354650_2019_12_</v>
      </c>
      <c r="K3644" s="663">
        <v>0.65</v>
      </c>
      <c r="L3644" s="713"/>
      <c r="M3644" s="3022"/>
      <c r="N3644" s="106"/>
      <c r="O3644" s="106"/>
      <c r="P3644" s="702"/>
      <c r="Q3644" s="574"/>
      <c r="R3644" s="702"/>
      <c r="S3644" s="106"/>
      <c r="T3644" s="486"/>
      <c r="U3644" s="106"/>
      <c r="V3644" s="3980"/>
      <c r="W3644" s="663">
        <v>0.65</v>
      </c>
      <c r="X3644" s="663">
        <v>0.65</v>
      </c>
      <c r="Y3644" s="663">
        <v>0.65</v>
      </c>
      <c r="Z3644" s="663">
        <v>0.65</v>
      </c>
      <c r="AA3644" s="663">
        <v>0.65</v>
      </c>
      <c r="AB3644" s="663">
        <v>0.65</v>
      </c>
      <c r="AC3644" s="2923">
        <v>0.65</v>
      </c>
      <c r="AD3644" s="663">
        <v>0.65</v>
      </c>
      <c r="AE3644" s="2939"/>
      <c r="AF3644" s="663"/>
      <c r="AG3644" s="663"/>
      <c r="AH3644" s="156"/>
      <c r="AI3644" s="156"/>
      <c r="AJ3644" s="156"/>
      <c r="AK3644" s="156"/>
      <c r="AL3644" s="156"/>
      <c r="AM3644" s="156"/>
      <c r="AN3644" s="156"/>
      <c r="AO3644" s="156"/>
      <c r="AP3644" s="156"/>
      <c r="AQ3644" s="156"/>
      <c r="AR3644" s="156"/>
      <c r="AS3644" s="156"/>
      <c r="AT3644" s="156"/>
      <c r="AU3644" s="156"/>
      <c r="AV3644" s="156"/>
      <c r="AW3644" s="156"/>
      <c r="AX3644" s="156"/>
      <c r="AY3644" s="156"/>
      <c r="AZ3644" s="156"/>
      <c r="BA3644" s="156"/>
      <c r="BB3644" s="2828"/>
      <c r="BC3644" s="452"/>
      <c r="BD3644" s="2829"/>
      <c r="BE3644" s="2837"/>
      <c r="BF3644" s="156"/>
    </row>
    <row r="3645" spans="1:58" ht="15" customHeight="1" outlineLevel="1" x14ac:dyDescent="0.35">
      <c r="A3645" s="1664"/>
      <c r="B3645" s="3641"/>
      <c r="C3645" s="3077"/>
      <c r="D3645" s="3980"/>
      <c r="E3645" s="3883"/>
      <c r="F3645" s="3984" t="str">
        <f>$E$1856</f>
        <v>ASHP-SEER20-Replace_CAC_ElectricHeat_ER2_MF</v>
      </c>
      <c r="G3645" s="3984"/>
      <c r="H3645" s="3984"/>
      <c r="I3645" s="3984"/>
      <c r="J3645" s="3501" t="str">
        <f>$C$1856</f>
        <v>354650_2019_12_</v>
      </c>
      <c r="K3645" s="663">
        <v>0.65</v>
      </c>
      <c r="L3645" s="713"/>
      <c r="M3645" s="3022"/>
      <c r="N3645" s="106"/>
      <c r="O3645" s="106"/>
      <c r="P3645" s="702"/>
      <c r="Q3645" s="574"/>
      <c r="R3645" s="702"/>
      <c r="S3645" s="106"/>
      <c r="T3645" s="486"/>
      <c r="U3645" s="106"/>
      <c r="V3645" s="3980"/>
      <c r="W3645" s="663">
        <v>0.65</v>
      </c>
      <c r="X3645" s="663">
        <v>0.65</v>
      </c>
      <c r="Y3645" s="663">
        <v>0.65</v>
      </c>
      <c r="Z3645" s="663">
        <v>0.65</v>
      </c>
      <c r="AA3645" s="663">
        <v>0.65</v>
      </c>
      <c r="AB3645" s="663">
        <v>0.65</v>
      </c>
      <c r="AC3645" s="2923">
        <v>0.65</v>
      </c>
      <c r="AD3645" s="663">
        <v>0.65</v>
      </c>
      <c r="AE3645" s="2939"/>
      <c r="AF3645" s="663"/>
      <c r="AG3645" s="663"/>
      <c r="AH3645" s="156"/>
      <c r="AI3645" s="156"/>
      <c r="AJ3645" s="156"/>
      <c r="AK3645" s="156"/>
      <c r="AL3645" s="156"/>
      <c r="AM3645" s="156"/>
      <c r="AN3645" s="156"/>
      <c r="AO3645" s="156"/>
      <c r="AP3645" s="156"/>
      <c r="AQ3645" s="156"/>
      <c r="AR3645" s="156"/>
      <c r="AS3645" s="156"/>
      <c r="AT3645" s="156"/>
      <c r="AU3645" s="156"/>
      <c r="AV3645" s="156"/>
      <c r="AW3645" s="156"/>
      <c r="AX3645" s="156"/>
      <c r="AY3645" s="156"/>
      <c r="AZ3645" s="156"/>
      <c r="BA3645" s="156"/>
      <c r="BB3645" s="2828"/>
      <c r="BC3645" s="452"/>
      <c r="BD3645" s="2829"/>
      <c r="BE3645" s="2837"/>
      <c r="BF3645" s="156"/>
    </row>
    <row r="3646" spans="1:58" ht="15" customHeight="1" outlineLevel="1" x14ac:dyDescent="0.35">
      <c r="A3646" s="1664"/>
      <c r="B3646" s="3641"/>
      <c r="C3646" s="3077"/>
      <c r="D3646" s="3980"/>
      <c r="E3646" s="3883"/>
      <c r="F3646" s="3984" t="str">
        <f>$E$1858</f>
        <v>ASHP-SEER20-Replace_CAC_ElectricHeat_ER1_MF_CompE</v>
      </c>
      <c r="G3646" s="3984"/>
      <c r="H3646" s="3984"/>
      <c r="I3646" s="3984"/>
      <c r="J3646" s="3501" t="str">
        <f>$C$1858</f>
        <v>354651_2019_12_</v>
      </c>
      <c r="K3646" s="663">
        <v>0.65</v>
      </c>
      <c r="L3646" s="713"/>
      <c r="M3646" s="3022"/>
      <c r="N3646" s="106"/>
      <c r="O3646" s="106"/>
      <c r="P3646" s="702"/>
      <c r="Q3646" s="574"/>
      <c r="R3646" s="702"/>
      <c r="S3646" s="106"/>
      <c r="T3646" s="486"/>
      <c r="U3646" s="106"/>
      <c r="V3646" s="3980"/>
      <c r="W3646" s="663"/>
      <c r="X3646" s="663"/>
      <c r="Y3646" s="661">
        <v>0.65</v>
      </c>
      <c r="Z3646" s="663">
        <v>0.65</v>
      </c>
      <c r="AA3646" s="663">
        <v>0.65</v>
      </c>
      <c r="AB3646" s="663">
        <v>0.65</v>
      </c>
      <c r="AC3646" s="2923">
        <f>AC3644</f>
        <v>0.65</v>
      </c>
      <c r="AD3646" s="663">
        <v>0.65</v>
      </c>
      <c r="AE3646" s="2939"/>
      <c r="AF3646" s="663"/>
      <c r="AG3646" s="663"/>
      <c r="AH3646" s="156"/>
      <c r="AI3646" s="156"/>
      <c r="AJ3646" s="156"/>
      <c r="AK3646" s="156"/>
      <c r="AL3646" s="156"/>
      <c r="AM3646" s="156"/>
      <c r="AN3646" s="156"/>
      <c r="AO3646" s="156"/>
      <c r="AP3646" s="156"/>
      <c r="AQ3646" s="156"/>
      <c r="AR3646" s="156"/>
      <c r="AS3646" s="156"/>
      <c r="AT3646" s="156"/>
      <c r="AU3646" s="156"/>
      <c r="AV3646" s="156"/>
      <c r="AW3646" s="156"/>
      <c r="AX3646" s="156"/>
      <c r="AY3646" s="156"/>
      <c r="AZ3646" s="156"/>
      <c r="BA3646" s="156"/>
      <c r="BB3646" s="2828"/>
      <c r="BC3646" s="452"/>
      <c r="BD3646" s="2829"/>
      <c r="BE3646" s="2837"/>
      <c r="BF3646" s="156"/>
    </row>
    <row r="3647" spans="1:58" ht="15" customHeight="1" outlineLevel="1" x14ac:dyDescent="0.35">
      <c r="A3647" s="1664"/>
      <c r="B3647" s="3641"/>
      <c r="C3647" s="3077"/>
      <c r="D3647" s="3980"/>
      <c r="E3647" s="3883"/>
      <c r="F3647" s="3984" t="str">
        <f>$E$1860</f>
        <v>ASHP-SEER20-Replace_CAC_ElectricHeat_ER2_MF_CompE</v>
      </c>
      <c r="G3647" s="3984"/>
      <c r="H3647" s="3984"/>
      <c r="I3647" s="3984"/>
      <c r="J3647" s="3501" t="str">
        <f>$C$1860</f>
        <v>354651_2019_12_</v>
      </c>
      <c r="K3647" s="663">
        <v>0.65</v>
      </c>
      <c r="L3647" s="713"/>
      <c r="M3647" s="3022"/>
      <c r="N3647" s="106"/>
      <c r="O3647" s="106"/>
      <c r="P3647" s="702"/>
      <c r="Q3647" s="574"/>
      <c r="R3647" s="702"/>
      <c r="S3647" s="106"/>
      <c r="T3647" s="486"/>
      <c r="U3647" s="106"/>
      <c r="V3647" s="3980"/>
      <c r="W3647" s="663"/>
      <c r="X3647" s="663"/>
      <c r="Y3647" s="661">
        <v>0.65</v>
      </c>
      <c r="Z3647" s="663">
        <v>0.65</v>
      </c>
      <c r="AA3647" s="663">
        <v>0.65</v>
      </c>
      <c r="AB3647" s="663">
        <v>0.65</v>
      </c>
      <c r="AC3647" s="2923">
        <f>AC3645</f>
        <v>0.65</v>
      </c>
      <c r="AD3647" s="663">
        <v>0.65</v>
      </c>
      <c r="AE3647" s="2939"/>
      <c r="AF3647" s="663"/>
      <c r="AG3647" s="663"/>
      <c r="AH3647" s="156"/>
      <c r="AI3647" s="156"/>
      <c r="AJ3647" s="156"/>
      <c r="AK3647" s="156"/>
      <c r="AL3647" s="156"/>
      <c r="AM3647" s="156"/>
      <c r="AN3647" s="156"/>
      <c r="AO3647" s="156"/>
      <c r="AP3647" s="156"/>
      <c r="AQ3647" s="156"/>
      <c r="AR3647" s="156"/>
      <c r="AS3647" s="156"/>
      <c r="AT3647" s="156"/>
      <c r="AU3647" s="156"/>
      <c r="AV3647" s="156"/>
      <c r="AW3647" s="156"/>
      <c r="AX3647" s="156"/>
      <c r="AY3647" s="156"/>
      <c r="AZ3647" s="156"/>
      <c r="BA3647" s="156"/>
      <c r="BB3647" s="2828"/>
      <c r="BC3647" s="452"/>
      <c r="BD3647" s="2829"/>
      <c r="BE3647" s="2837"/>
      <c r="BF3647" s="156"/>
    </row>
    <row r="3648" spans="1:58" ht="15" customHeight="1" outlineLevel="1" x14ac:dyDescent="0.35">
      <c r="A3648" s="1664"/>
      <c r="B3648" s="3641"/>
      <c r="C3648" s="3077"/>
      <c r="D3648" s="3980"/>
      <c r="E3648" s="3883"/>
      <c r="F3648" s="3984" t="str">
        <f>$E$1862</f>
        <v>ASHP-SEER20-Replace_CAC_NonElectricHeat_ER1_MF</v>
      </c>
      <c r="G3648" s="3984"/>
      <c r="H3648" s="3984"/>
      <c r="I3648" s="3984"/>
      <c r="J3648" s="3501" t="str">
        <f>$C$1862</f>
        <v>354660_2021_12_</v>
      </c>
      <c r="K3648" s="663">
        <v>0.65</v>
      </c>
      <c r="L3648" s="713"/>
      <c r="M3648" s="3022"/>
      <c r="N3648" s="106"/>
      <c r="O3648" s="106"/>
      <c r="P3648" s="702"/>
      <c r="Q3648" s="574"/>
      <c r="R3648" s="702"/>
      <c r="S3648" s="106"/>
      <c r="T3648" s="486"/>
      <c r="U3648" s="106"/>
      <c r="V3648" s="3980"/>
      <c r="W3648" s="663"/>
      <c r="X3648" s="663"/>
      <c r="Y3648" s="661"/>
      <c r="Z3648" s="663"/>
      <c r="AA3648" s="663"/>
      <c r="AB3648" s="663"/>
      <c r="AC3648" s="2924">
        <f t="shared" ref="AC3648:AC3651" si="409">AC3646</f>
        <v>0.65</v>
      </c>
      <c r="AD3648" s="663">
        <v>0.65</v>
      </c>
      <c r="AE3648" s="2939"/>
      <c r="AF3648" s="663"/>
      <c r="AG3648" s="663"/>
      <c r="AH3648" s="156"/>
      <c r="AI3648" s="156"/>
      <c r="AJ3648" s="156"/>
      <c r="AK3648" s="156"/>
      <c r="AL3648" s="156"/>
      <c r="AM3648" s="156"/>
      <c r="AN3648" s="156"/>
      <c r="AO3648" s="156"/>
      <c r="AP3648" s="156"/>
      <c r="AQ3648" s="156"/>
      <c r="AR3648" s="156"/>
      <c r="AS3648" s="156"/>
      <c r="AT3648" s="156"/>
      <c r="AU3648" s="156"/>
      <c r="AV3648" s="156"/>
      <c r="AW3648" s="156"/>
      <c r="AX3648" s="156"/>
      <c r="AY3648" s="156"/>
      <c r="AZ3648" s="156"/>
      <c r="BA3648" s="156"/>
      <c r="BB3648" s="2828"/>
      <c r="BC3648" s="452"/>
      <c r="BD3648" s="2829"/>
      <c r="BE3648" s="2837"/>
      <c r="BF3648" s="156"/>
    </row>
    <row r="3649" spans="1:58" ht="15" customHeight="1" outlineLevel="1" x14ac:dyDescent="0.35">
      <c r="A3649" s="1664"/>
      <c r="B3649" s="3641"/>
      <c r="C3649" s="3077"/>
      <c r="D3649" s="3980"/>
      <c r="E3649" s="3883"/>
      <c r="F3649" s="3984" t="str">
        <f>$E$1864</f>
        <v>ASHP-SEER20-Replace_CAC_NonElectricHeat_ER2_MF</v>
      </c>
      <c r="G3649" s="3984"/>
      <c r="H3649" s="3984"/>
      <c r="I3649" s="3984"/>
      <c r="J3649" s="3501" t="str">
        <f>$C$1864</f>
        <v>354660_2021_12_</v>
      </c>
      <c r="K3649" s="663">
        <v>0.65</v>
      </c>
      <c r="L3649" s="713"/>
      <c r="M3649" s="3022"/>
      <c r="N3649" s="106"/>
      <c r="O3649" s="106"/>
      <c r="P3649" s="702"/>
      <c r="Q3649" s="574"/>
      <c r="R3649" s="702"/>
      <c r="S3649" s="106"/>
      <c r="T3649" s="486"/>
      <c r="U3649" s="106"/>
      <c r="V3649" s="3980"/>
      <c r="W3649" s="663"/>
      <c r="X3649" s="663"/>
      <c r="Y3649" s="661"/>
      <c r="Z3649" s="663"/>
      <c r="AA3649" s="663"/>
      <c r="AB3649" s="663"/>
      <c r="AC3649" s="2924">
        <f t="shared" si="409"/>
        <v>0.65</v>
      </c>
      <c r="AD3649" s="663">
        <v>0.65</v>
      </c>
      <c r="AE3649" s="2939"/>
      <c r="AF3649" s="663"/>
      <c r="AG3649" s="663"/>
      <c r="AH3649" s="156"/>
      <c r="AI3649" s="156"/>
      <c r="AJ3649" s="156"/>
      <c r="AK3649" s="156"/>
      <c r="AL3649" s="156"/>
      <c r="AM3649" s="156"/>
      <c r="AN3649" s="156"/>
      <c r="AO3649" s="156"/>
      <c r="AP3649" s="156"/>
      <c r="AQ3649" s="156"/>
      <c r="AR3649" s="156"/>
      <c r="AS3649" s="156"/>
      <c r="AT3649" s="156"/>
      <c r="AU3649" s="156"/>
      <c r="AV3649" s="156"/>
      <c r="AW3649" s="156"/>
      <c r="AX3649" s="156"/>
      <c r="AY3649" s="156"/>
      <c r="AZ3649" s="156"/>
      <c r="BA3649" s="156"/>
      <c r="BB3649" s="2828"/>
      <c r="BC3649" s="452"/>
      <c r="BD3649" s="2829"/>
      <c r="BE3649" s="2837"/>
      <c r="BF3649" s="156"/>
    </row>
    <row r="3650" spans="1:58" ht="15" customHeight="1" outlineLevel="1" x14ac:dyDescent="0.35">
      <c r="A3650" s="1664"/>
      <c r="B3650" s="3641"/>
      <c r="C3650" s="3077"/>
      <c r="D3650" s="3980"/>
      <c r="E3650" s="3883"/>
      <c r="F3650" s="3984" t="str">
        <f>$E$1866</f>
        <v>ASHP-SEER20-Replace_CAC_NonElectricHeat_ER1_MF_CompE</v>
      </c>
      <c r="G3650" s="3984"/>
      <c r="H3650" s="3984"/>
      <c r="I3650" s="3984"/>
      <c r="J3650" s="3501" t="str">
        <f>$C$1866</f>
        <v>354661_2021_12_</v>
      </c>
      <c r="K3650" s="663">
        <v>0.65</v>
      </c>
      <c r="L3650" s="713"/>
      <c r="M3650" s="3022"/>
      <c r="N3650" s="106"/>
      <c r="O3650" s="106"/>
      <c r="P3650" s="702"/>
      <c r="Q3650" s="574"/>
      <c r="R3650" s="702"/>
      <c r="S3650" s="106"/>
      <c r="T3650" s="486"/>
      <c r="U3650" s="106"/>
      <c r="V3650" s="3980"/>
      <c r="W3650" s="663"/>
      <c r="X3650" s="663"/>
      <c r="Y3650" s="661"/>
      <c r="Z3650" s="663"/>
      <c r="AA3650" s="663"/>
      <c r="AB3650" s="663"/>
      <c r="AC3650" s="2924">
        <f t="shared" si="409"/>
        <v>0.65</v>
      </c>
      <c r="AD3650" s="663">
        <v>0.65</v>
      </c>
      <c r="AE3650" s="2939"/>
      <c r="AF3650" s="663"/>
      <c r="AG3650" s="663"/>
      <c r="AH3650" s="156"/>
      <c r="AI3650" s="156"/>
      <c r="AJ3650" s="156"/>
      <c r="AK3650" s="156"/>
      <c r="AL3650" s="156"/>
      <c r="AM3650" s="156"/>
      <c r="AN3650" s="156"/>
      <c r="AO3650" s="156"/>
      <c r="AP3650" s="156"/>
      <c r="AQ3650" s="156"/>
      <c r="AR3650" s="156"/>
      <c r="AS3650" s="156"/>
      <c r="AT3650" s="156"/>
      <c r="AU3650" s="156"/>
      <c r="AV3650" s="156"/>
      <c r="AW3650" s="156"/>
      <c r="AX3650" s="156"/>
      <c r="AY3650" s="156"/>
      <c r="AZ3650" s="156"/>
      <c r="BA3650" s="156"/>
      <c r="BB3650" s="2828"/>
      <c r="BC3650" s="452"/>
      <c r="BD3650" s="2829"/>
      <c r="BE3650" s="2837"/>
      <c r="BF3650" s="156"/>
    </row>
    <row r="3651" spans="1:58" ht="15" customHeight="1" outlineLevel="1" x14ac:dyDescent="0.35">
      <c r="A3651" s="1664"/>
      <c r="B3651" s="3641"/>
      <c r="C3651" s="3077"/>
      <c r="D3651" s="3980"/>
      <c r="E3651" s="3883"/>
      <c r="F3651" s="3984" t="str">
        <f>$E$1868</f>
        <v>ASHP-SEER20-Replace_CAC_NonElectricHeat_ER2_MF_CompE</v>
      </c>
      <c r="G3651" s="3984"/>
      <c r="H3651" s="3984"/>
      <c r="I3651" s="3984"/>
      <c r="J3651" s="3501" t="str">
        <f>$C$1868</f>
        <v>354661_2021_12_</v>
      </c>
      <c r="K3651" s="663">
        <v>0.65</v>
      </c>
      <c r="L3651" s="713"/>
      <c r="M3651" s="3022"/>
      <c r="N3651" s="106"/>
      <c r="O3651" s="106"/>
      <c r="P3651" s="702"/>
      <c r="Q3651" s="574"/>
      <c r="R3651" s="702"/>
      <c r="S3651" s="106"/>
      <c r="T3651" s="486"/>
      <c r="U3651" s="106"/>
      <c r="V3651" s="3980"/>
      <c r="W3651" s="663"/>
      <c r="X3651" s="663"/>
      <c r="Y3651" s="661"/>
      <c r="Z3651" s="663"/>
      <c r="AA3651" s="663"/>
      <c r="AB3651" s="663"/>
      <c r="AC3651" s="2924">
        <f t="shared" si="409"/>
        <v>0.65</v>
      </c>
      <c r="AD3651" s="663">
        <v>0.65</v>
      </c>
      <c r="AE3651" s="2939"/>
      <c r="AF3651" s="663"/>
      <c r="AG3651" s="663"/>
      <c r="AH3651" s="156"/>
      <c r="AI3651" s="156"/>
      <c r="AJ3651" s="156"/>
      <c r="AK3651" s="156"/>
      <c r="AL3651" s="156"/>
      <c r="AM3651" s="156"/>
      <c r="AN3651" s="156"/>
      <c r="AO3651" s="156"/>
      <c r="AP3651" s="156"/>
      <c r="AQ3651" s="156"/>
      <c r="AR3651" s="156"/>
      <c r="AS3651" s="156"/>
      <c r="AT3651" s="156"/>
      <c r="AU3651" s="156"/>
      <c r="AV3651" s="156"/>
      <c r="AW3651" s="156"/>
      <c r="AX3651" s="156"/>
      <c r="AY3651" s="156"/>
      <c r="AZ3651" s="156"/>
      <c r="BA3651" s="156"/>
      <c r="BB3651" s="2828"/>
      <c r="BC3651" s="452"/>
      <c r="BD3651" s="2829"/>
      <c r="BE3651" s="2837"/>
      <c r="BF3651" s="156"/>
    </row>
    <row r="3652" spans="1:58" ht="15" customHeight="1" outlineLevel="1" x14ac:dyDescent="0.35">
      <c r="A3652" s="1664"/>
      <c r="B3652" s="3641"/>
      <c r="C3652" s="3077"/>
      <c r="D3652" s="3980"/>
      <c r="E3652" s="3883"/>
      <c r="F3652" s="3984" t="str">
        <f>$E$1870</f>
        <v>ASHP-SEER20_ER1_MF</v>
      </c>
      <c r="G3652" s="3984"/>
      <c r="H3652" s="3984"/>
      <c r="I3652" s="3984"/>
      <c r="J3652" s="3501" t="str">
        <f>$C$1870</f>
        <v>354700_2019_12_</v>
      </c>
      <c r="K3652" s="663">
        <v>0.65</v>
      </c>
      <c r="L3652" s="713"/>
      <c r="M3652" s="3022"/>
      <c r="N3652" s="106"/>
      <c r="O3652" s="106"/>
      <c r="P3652" s="702"/>
      <c r="Q3652" s="574"/>
      <c r="R3652" s="702"/>
      <c r="S3652" s="106"/>
      <c r="T3652" s="486"/>
      <c r="U3652" s="106"/>
      <c r="V3652" s="3980"/>
      <c r="W3652" s="663">
        <v>0.65</v>
      </c>
      <c r="X3652" s="663">
        <v>0.65</v>
      </c>
      <c r="Y3652" s="663">
        <v>0.65</v>
      </c>
      <c r="Z3652" s="663">
        <v>0.65</v>
      </c>
      <c r="AA3652" s="663">
        <v>0.65</v>
      </c>
      <c r="AB3652" s="663">
        <v>0.65</v>
      </c>
      <c r="AC3652" s="2923">
        <v>0.65</v>
      </c>
      <c r="AD3652" s="663">
        <v>0.65</v>
      </c>
      <c r="AE3652" s="2939"/>
      <c r="AF3652" s="663"/>
      <c r="AG3652" s="663"/>
      <c r="AH3652" s="156"/>
      <c r="AI3652" s="156"/>
      <c r="AJ3652" s="156"/>
      <c r="AK3652" s="156"/>
      <c r="AL3652" s="156"/>
      <c r="AM3652" s="156"/>
      <c r="AN3652" s="156"/>
      <c r="AO3652" s="156"/>
      <c r="AP3652" s="156"/>
      <c r="AQ3652" s="156"/>
      <c r="AR3652" s="156"/>
      <c r="AS3652" s="156"/>
      <c r="AT3652" s="156"/>
      <c r="AU3652" s="156"/>
      <c r="AV3652" s="156"/>
      <c r="AW3652" s="156"/>
      <c r="AX3652" s="156"/>
      <c r="AY3652" s="156"/>
      <c r="AZ3652" s="156"/>
      <c r="BA3652" s="156"/>
      <c r="BB3652" s="2828"/>
      <c r="BC3652" s="452"/>
      <c r="BD3652" s="2829"/>
      <c r="BE3652" s="2837"/>
      <c r="BF3652" s="156"/>
    </row>
    <row r="3653" spans="1:58" ht="15" customHeight="1" outlineLevel="1" x14ac:dyDescent="0.35">
      <c r="A3653" s="1664"/>
      <c r="B3653" s="3641"/>
      <c r="C3653" s="3077"/>
      <c r="D3653" s="3980"/>
      <c r="E3653" s="3883"/>
      <c r="F3653" s="3984" t="str">
        <f>$E$1872</f>
        <v>ASHP-SEER20_ER2_MF</v>
      </c>
      <c r="G3653" s="3984"/>
      <c r="H3653" s="3984"/>
      <c r="I3653" s="3984"/>
      <c r="J3653" s="3501" t="str">
        <f>$C$1872</f>
        <v>354700_2019_12_</v>
      </c>
      <c r="K3653" s="663">
        <v>0.65</v>
      </c>
      <c r="L3653" s="713"/>
      <c r="M3653" s="3022"/>
      <c r="N3653" s="106"/>
      <c r="O3653" s="106"/>
      <c r="P3653" s="702"/>
      <c r="Q3653" s="574"/>
      <c r="R3653" s="702"/>
      <c r="S3653" s="106"/>
      <c r="T3653" s="486"/>
      <c r="U3653" s="106"/>
      <c r="V3653" s="3980"/>
      <c r="W3653" s="663">
        <v>0.65</v>
      </c>
      <c r="X3653" s="663">
        <v>0.65</v>
      </c>
      <c r="Y3653" s="663">
        <v>0.65</v>
      </c>
      <c r="Z3653" s="663">
        <v>0.65</v>
      </c>
      <c r="AA3653" s="663">
        <v>0.65</v>
      </c>
      <c r="AB3653" s="663">
        <v>0.65</v>
      </c>
      <c r="AC3653" s="2923">
        <v>0.65</v>
      </c>
      <c r="AD3653" s="663">
        <v>0.65</v>
      </c>
      <c r="AE3653" s="2939"/>
      <c r="AF3653" s="663"/>
      <c r="AG3653" s="663"/>
      <c r="AH3653" s="156"/>
      <c r="AI3653" s="156"/>
      <c r="AJ3653" s="156"/>
      <c r="AK3653" s="156"/>
      <c r="AL3653" s="156"/>
      <c r="AM3653" s="156"/>
      <c r="AN3653" s="156"/>
      <c r="AO3653" s="156"/>
      <c r="AP3653" s="156"/>
      <c r="AQ3653" s="156"/>
      <c r="AR3653" s="156"/>
      <c r="AS3653" s="156"/>
      <c r="AT3653" s="156"/>
      <c r="AU3653" s="156"/>
      <c r="AV3653" s="156"/>
      <c r="AW3653" s="156"/>
      <c r="AX3653" s="156"/>
      <c r="AY3653" s="156"/>
      <c r="AZ3653" s="156"/>
      <c r="BA3653" s="156"/>
      <c r="BB3653" s="2828"/>
      <c r="BC3653" s="452"/>
      <c r="BD3653" s="2829"/>
      <c r="BE3653" s="2837"/>
      <c r="BF3653" s="156"/>
    </row>
    <row r="3654" spans="1:58" ht="15" customHeight="1" outlineLevel="1" x14ac:dyDescent="0.35">
      <c r="A3654" s="1664"/>
      <c r="B3654" s="3641"/>
      <c r="C3654" s="3077"/>
      <c r="D3654" s="3980"/>
      <c r="E3654" s="3883"/>
      <c r="F3654" s="3984" t="str">
        <f>$E$1874</f>
        <v>ASHP-SEER20_ER1_MF_CompE</v>
      </c>
      <c r="G3654" s="3984"/>
      <c r="H3654" s="3984"/>
      <c r="I3654" s="3984"/>
      <c r="J3654" s="3501" t="str">
        <f>$C$1874</f>
        <v>354701_2019_12_</v>
      </c>
      <c r="K3654" s="663">
        <v>0.65</v>
      </c>
      <c r="L3654" s="713"/>
      <c r="M3654" s="3022"/>
      <c r="N3654" s="106"/>
      <c r="O3654" s="106"/>
      <c r="P3654" s="702"/>
      <c r="Q3654" s="574"/>
      <c r="R3654" s="702"/>
      <c r="S3654" s="106"/>
      <c r="T3654" s="486"/>
      <c r="U3654" s="106"/>
      <c r="V3654" s="3980"/>
      <c r="W3654" s="663"/>
      <c r="X3654" s="663"/>
      <c r="Y3654" s="661">
        <v>0.65</v>
      </c>
      <c r="Z3654" s="663">
        <v>0.65</v>
      </c>
      <c r="AA3654" s="663">
        <v>0.65</v>
      </c>
      <c r="AB3654" s="663">
        <v>0.65</v>
      </c>
      <c r="AC3654" s="2923">
        <f>AC3652</f>
        <v>0.65</v>
      </c>
      <c r="AD3654" s="663">
        <v>0.65</v>
      </c>
      <c r="AE3654" s="2939"/>
      <c r="AF3654" s="663"/>
      <c r="AG3654" s="663"/>
      <c r="AH3654" s="156"/>
      <c r="AI3654" s="156"/>
      <c r="AJ3654" s="156"/>
      <c r="AK3654" s="156"/>
      <c r="AL3654" s="156"/>
      <c r="AM3654" s="156"/>
      <c r="AN3654" s="156"/>
      <c r="AO3654" s="156"/>
      <c r="AP3654" s="156"/>
      <c r="AQ3654" s="156"/>
      <c r="AR3654" s="156"/>
      <c r="AS3654" s="156"/>
      <c r="AT3654" s="156"/>
      <c r="AU3654" s="156"/>
      <c r="AV3654" s="156"/>
      <c r="AW3654" s="156"/>
      <c r="AX3654" s="156"/>
      <c r="AY3654" s="156"/>
      <c r="AZ3654" s="156"/>
      <c r="BA3654" s="156"/>
      <c r="BB3654" s="2828"/>
      <c r="BC3654" s="452"/>
      <c r="BD3654" s="2829"/>
      <c r="BE3654" s="2837"/>
      <c r="BF3654" s="156"/>
    </row>
    <row r="3655" spans="1:58" ht="15" customHeight="1" outlineLevel="1" x14ac:dyDescent="0.35">
      <c r="A3655" s="1664"/>
      <c r="B3655" s="3641"/>
      <c r="C3655" s="3077"/>
      <c r="D3655" s="3980"/>
      <c r="E3655" s="3883"/>
      <c r="F3655" s="3984" t="str">
        <f>$E$1876</f>
        <v>ASHP-SEER20_ER2_MF_CompE</v>
      </c>
      <c r="G3655" s="3984"/>
      <c r="H3655" s="3984"/>
      <c r="I3655" s="3984"/>
      <c r="J3655" s="3501" t="str">
        <f>$C$1876</f>
        <v>354701_2019_12_</v>
      </c>
      <c r="K3655" s="663">
        <v>0.65</v>
      </c>
      <c r="L3655" s="713"/>
      <c r="M3655" s="3022"/>
      <c r="N3655" s="106"/>
      <c r="O3655" s="106"/>
      <c r="P3655" s="702"/>
      <c r="Q3655" s="574"/>
      <c r="R3655" s="702"/>
      <c r="S3655" s="106"/>
      <c r="T3655" s="486"/>
      <c r="U3655" s="106"/>
      <c r="V3655" s="3980"/>
      <c r="W3655" s="663"/>
      <c r="X3655" s="663"/>
      <c r="Y3655" s="661">
        <v>0.65</v>
      </c>
      <c r="Z3655" s="663">
        <v>0.65</v>
      </c>
      <c r="AA3655" s="663">
        <v>0.65</v>
      </c>
      <c r="AB3655" s="663">
        <v>0.65</v>
      </c>
      <c r="AC3655" s="2923">
        <f>AC3653</f>
        <v>0.65</v>
      </c>
      <c r="AD3655" s="663">
        <v>0.65</v>
      </c>
      <c r="AE3655" s="2939"/>
      <c r="AF3655" s="663"/>
      <c r="AG3655" s="663"/>
      <c r="AH3655" s="156"/>
      <c r="AI3655" s="156"/>
      <c r="AJ3655" s="156"/>
      <c r="AK3655" s="156"/>
      <c r="AL3655" s="156"/>
      <c r="AM3655" s="156"/>
      <c r="AN3655" s="156"/>
      <c r="AO3655" s="156"/>
      <c r="AP3655" s="156"/>
      <c r="AQ3655" s="156"/>
      <c r="AR3655" s="156"/>
      <c r="AS3655" s="156"/>
      <c r="AT3655" s="156"/>
      <c r="AU3655" s="156"/>
      <c r="AV3655" s="156"/>
      <c r="AW3655" s="156"/>
      <c r="AX3655" s="156"/>
      <c r="AY3655" s="156"/>
      <c r="AZ3655" s="156"/>
      <c r="BA3655" s="156"/>
      <c r="BB3655" s="2828"/>
      <c r="BC3655" s="452"/>
      <c r="BD3655" s="2829"/>
      <c r="BE3655" s="2837"/>
      <c r="BF3655" s="156"/>
    </row>
    <row r="3656" spans="1:58" ht="15" customHeight="1" outlineLevel="1" x14ac:dyDescent="0.35">
      <c r="A3656" s="1664"/>
      <c r="B3656" s="3641"/>
      <c r="C3656" s="3077"/>
      <c r="D3656" s="3980"/>
      <c r="E3656" s="3883"/>
      <c r="F3656" s="3984" t="str">
        <f>$E$1878</f>
        <v>ASHP-SEER21_ER1_SF</v>
      </c>
      <c r="G3656" s="3984"/>
      <c r="H3656" s="3984"/>
      <c r="I3656" s="3984"/>
      <c r="J3656" s="3501" t="str">
        <f>$C$1878</f>
        <v>354750_2021_12_</v>
      </c>
      <c r="K3656" s="663">
        <v>1</v>
      </c>
      <c r="L3656" s="713"/>
      <c r="M3656" s="3022"/>
      <c r="N3656" s="106"/>
      <c r="O3656" s="106"/>
      <c r="P3656" s="702"/>
      <c r="Q3656" s="574"/>
      <c r="R3656" s="702"/>
      <c r="S3656" s="106"/>
      <c r="T3656" s="486"/>
      <c r="U3656" s="106"/>
      <c r="V3656" s="3980"/>
      <c r="W3656" s="663">
        <v>1</v>
      </c>
      <c r="X3656" s="663">
        <v>1</v>
      </c>
      <c r="Y3656" s="663">
        <v>1</v>
      </c>
      <c r="Z3656" s="663">
        <v>1</v>
      </c>
      <c r="AA3656" s="663">
        <v>1</v>
      </c>
      <c r="AB3656" s="663">
        <v>1</v>
      </c>
      <c r="AC3656" s="2923">
        <v>1</v>
      </c>
      <c r="AD3656" s="663">
        <v>1</v>
      </c>
      <c r="AE3656" s="2939"/>
      <c r="AF3656" s="663"/>
      <c r="AG3656" s="663"/>
      <c r="AH3656" s="156"/>
      <c r="AI3656" s="156"/>
      <c r="AJ3656" s="156"/>
      <c r="AK3656" s="156"/>
      <c r="AL3656" s="156"/>
      <c r="AM3656" s="156"/>
      <c r="AN3656" s="156"/>
      <c r="AO3656" s="156"/>
      <c r="AP3656" s="156"/>
      <c r="AQ3656" s="156"/>
      <c r="AR3656" s="156"/>
      <c r="AS3656" s="156"/>
      <c r="AT3656" s="156"/>
      <c r="AU3656" s="156"/>
      <c r="AV3656" s="156"/>
      <c r="AW3656" s="156"/>
      <c r="AX3656" s="156"/>
      <c r="AY3656" s="156"/>
      <c r="AZ3656" s="156"/>
      <c r="BA3656" s="156"/>
      <c r="BB3656" s="2828"/>
      <c r="BC3656" s="452"/>
      <c r="BD3656" s="2829"/>
      <c r="BE3656" s="2837"/>
      <c r="BF3656" s="156"/>
    </row>
    <row r="3657" spans="1:58" ht="15" customHeight="1" outlineLevel="1" x14ac:dyDescent="0.35">
      <c r="A3657" s="1664"/>
      <c r="B3657" s="3641"/>
      <c r="C3657" s="3077"/>
      <c r="D3657" s="3980"/>
      <c r="E3657" s="3883"/>
      <c r="F3657" s="3984" t="str">
        <f>$E$1880</f>
        <v>ASHP-SEER21_ER2_SF</v>
      </c>
      <c r="G3657" s="3984"/>
      <c r="H3657" s="3984"/>
      <c r="I3657" s="3984"/>
      <c r="J3657" s="3501" t="str">
        <f>$C$1880</f>
        <v>354750_2021_12_</v>
      </c>
      <c r="K3657" s="663">
        <v>1</v>
      </c>
      <c r="L3657" s="713"/>
      <c r="M3657" s="3022"/>
      <c r="N3657" s="106"/>
      <c r="O3657" s="106"/>
      <c r="P3657" s="702"/>
      <c r="Q3657" s="574"/>
      <c r="R3657" s="702"/>
      <c r="S3657" s="106"/>
      <c r="T3657" s="486"/>
      <c r="U3657" s="106"/>
      <c r="V3657" s="3980"/>
      <c r="W3657" s="663">
        <v>1</v>
      </c>
      <c r="X3657" s="663">
        <v>1</v>
      </c>
      <c r="Y3657" s="663">
        <v>1</v>
      </c>
      <c r="Z3657" s="663">
        <v>1</v>
      </c>
      <c r="AA3657" s="663">
        <v>1</v>
      </c>
      <c r="AB3657" s="663">
        <v>1</v>
      </c>
      <c r="AC3657" s="2923">
        <v>1</v>
      </c>
      <c r="AD3657" s="663">
        <v>1</v>
      </c>
      <c r="AE3657" s="2939"/>
      <c r="AF3657" s="663"/>
      <c r="AG3657" s="663"/>
      <c r="AH3657" s="156"/>
      <c r="AI3657" s="156"/>
      <c r="AJ3657" s="156"/>
      <c r="AK3657" s="156"/>
      <c r="AL3657" s="156"/>
      <c r="AM3657" s="156"/>
      <c r="AN3657" s="156"/>
      <c r="AO3657" s="156"/>
      <c r="AP3657" s="156"/>
      <c r="AQ3657" s="156"/>
      <c r="AR3657" s="156"/>
      <c r="AS3657" s="156"/>
      <c r="AT3657" s="156"/>
      <c r="AU3657" s="156"/>
      <c r="AV3657" s="156"/>
      <c r="AW3657" s="156"/>
      <c r="AX3657" s="156"/>
      <c r="AY3657" s="156"/>
      <c r="AZ3657" s="156"/>
      <c r="BA3657" s="156"/>
      <c r="BB3657" s="2828"/>
      <c r="BC3657" s="452"/>
      <c r="BD3657" s="2829"/>
      <c r="BE3657" s="2837"/>
      <c r="BF3657" s="156"/>
    </row>
    <row r="3658" spans="1:58" ht="15" customHeight="1" outlineLevel="1" x14ac:dyDescent="0.35">
      <c r="A3658" s="1664"/>
      <c r="B3658" s="3641"/>
      <c r="C3658" s="3077"/>
      <c r="D3658" s="3980"/>
      <c r="E3658" s="3883"/>
      <c r="F3658" s="3984" t="str">
        <f>$E$1882</f>
        <v>ASHP-SEER21_ROF_SF</v>
      </c>
      <c r="G3658" s="3984"/>
      <c r="H3658" s="3984"/>
      <c r="I3658" s="3984"/>
      <c r="J3658" s="3501" t="str">
        <f>$C$1882</f>
        <v>354800_2021_12_</v>
      </c>
      <c r="K3658" s="663">
        <v>1</v>
      </c>
      <c r="L3658" s="713"/>
      <c r="M3658" s="3022"/>
      <c r="N3658" s="106"/>
      <c r="O3658" s="106"/>
      <c r="P3658" s="702"/>
      <c r="Q3658" s="574"/>
      <c r="R3658" s="702"/>
      <c r="S3658" s="106"/>
      <c r="T3658" s="486"/>
      <c r="U3658" s="106"/>
      <c r="V3658" s="3980"/>
      <c r="W3658" s="663">
        <v>1</v>
      </c>
      <c r="X3658" s="663">
        <v>1</v>
      </c>
      <c r="Y3658" s="663">
        <v>1</v>
      </c>
      <c r="Z3658" s="663">
        <v>1</v>
      </c>
      <c r="AA3658" s="663">
        <v>1</v>
      </c>
      <c r="AB3658" s="663">
        <v>1</v>
      </c>
      <c r="AC3658" s="2923">
        <v>1</v>
      </c>
      <c r="AD3658" s="663">
        <v>1</v>
      </c>
      <c r="AE3658" s="2939"/>
      <c r="AF3658" s="663"/>
      <c r="AG3658" s="663"/>
      <c r="AH3658" s="156"/>
      <c r="AI3658" s="156"/>
      <c r="AJ3658" s="156"/>
      <c r="AK3658" s="156"/>
      <c r="AL3658" s="156"/>
      <c r="AM3658" s="156"/>
      <c r="AN3658" s="156"/>
      <c r="AO3658" s="156"/>
      <c r="AP3658" s="156"/>
      <c r="AQ3658" s="156"/>
      <c r="AR3658" s="156"/>
      <c r="AS3658" s="156"/>
      <c r="AT3658" s="156"/>
      <c r="AU3658" s="156"/>
      <c r="AV3658" s="156"/>
      <c r="AW3658" s="156"/>
      <c r="AX3658" s="156"/>
      <c r="AY3658" s="156"/>
      <c r="AZ3658" s="156"/>
      <c r="BA3658" s="156"/>
      <c r="BB3658" s="2828"/>
      <c r="BC3658" s="452"/>
      <c r="BD3658" s="2829"/>
      <c r="BE3658" s="2837"/>
      <c r="BF3658" s="156"/>
    </row>
    <row r="3659" spans="1:58" ht="15" customHeight="1" outlineLevel="1" x14ac:dyDescent="0.35">
      <c r="A3659" s="1664"/>
      <c r="B3659" s="3641"/>
      <c r="C3659" s="3077"/>
      <c r="D3659" s="3980"/>
      <c r="E3659" s="3883"/>
      <c r="F3659" s="3984" t="str">
        <f>$E$1884</f>
        <v>ASHP-SEER21-Replace_CAC_ElectricHeat_ROF_MF</v>
      </c>
      <c r="G3659" s="3984"/>
      <c r="H3659" s="3984"/>
      <c r="I3659" s="3984"/>
      <c r="J3659" s="3501" t="str">
        <f>$C$1884</f>
        <v>354850_2019_12_</v>
      </c>
      <c r="K3659" s="663">
        <v>0.65</v>
      </c>
      <c r="L3659" s="713"/>
      <c r="M3659" s="3022"/>
      <c r="N3659" s="106"/>
      <c r="O3659" s="106"/>
      <c r="P3659" s="702"/>
      <c r="Q3659" s="574"/>
      <c r="R3659" s="702"/>
      <c r="S3659" s="106"/>
      <c r="T3659" s="486"/>
      <c r="U3659" s="106"/>
      <c r="V3659" s="3980"/>
      <c r="W3659" s="663">
        <v>0.65</v>
      </c>
      <c r="X3659" s="663">
        <v>0.65</v>
      </c>
      <c r="Y3659" s="663">
        <v>0.65</v>
      </c>
      <c r="Z3659" s="663">
        <v>0.65</v>
      </c>
      <c r="AA3659" s="663">
        <v>0.65</v>
      </c>
      <c r="AB3659" s="663">
        <v>0.65</v>
      </c>
      <c r="AC3659" s="2923">
        <v>0.65</v>
      </c>
      <c r="AD3659" s="663">
        <v>0.65</v>
      </c>
      <c r="AE3659" s="2939"/>
      <c r="AF3659" s="663"/>
      <c r="AG3659" s="663"/>
      <c r="AH3659" s="156"/>
      <c r="AI3659" s="156"/>
      <c r="AJ3659" s="156"/>
      <c r="AK3659" s="156"/>
      <c r="AL3659" s="156"/>
      <c r="AM3659" s="156"/>
      <c r="AN3659" s="156"/>
      <c r="AO3659" s="156"/>
      <c r="AP3659" s="156"/>
      <c r="AQ3659" s="156"/>
      <c r="AR3659" s="156"/>
      <c r="AS3659" s="156"/>
      <c r="AT3659" s="156"/>
      <c r="AU3659" s="156"/>
      <c r="AV3659" s="156"/>
      <c r="AW3659" s="156"/>
      <c r="AX3659" s="156"/>
      <c r="AY3659" s="156"/>
      <c r="AZ3659" s="156"/>
      <c r="BA3659" s="156"/>
      <c r="BB3659" s="2828"/>
      <c r="BC3659" s="452"/>
      <c r="BD3659" s="2829"/>
      <c r="BE3659" s="2837"/>
      <c r="BF3659" s="156"/>
    </row>
    <row r="3660" spans="1:58" ht="15" customHeight="1" outlineLevel="1" x14ac:dyDescent="0.35">
      <c r="A3660" s="1664"/>
      <c r="B3660" s="3641"/>
      <c r="C3660" s="3077"/>
      <c r="D3660" s="3980"/>
      <c r="E3660" s="3883"/>
      <c r="F3660" s="3984" t="str">
        <f>$E$1886</f>
        <v>ASHP-SEER21-Replace_CAC_ElectricHeat_ROF_MF_CompE</v>
      </c>
      <c r="G3660" s="3984"/>
      <c r="H3660" s="3984"/>
      <c r="I3660" s="3984"/>
      <c r="J3660" s="3501" t="str">
        <f>$C$1886</f>
        <v>354851_2019_12_</v>
      </c>
      <c r="K3660" s="663">
        <v>0.65</v>
      </c>
      <c r="L3660" s="713"/>
      <c r="M3660" s="3022"/>
      <c r="N3660" s="106"/>
      <c r="O3660" s="106"/>
      <c r="P3660" s="702"/>
      <c r="Q3660" s="574"/>
      <c r="R3660" s="702"/>
      <c r="S3660" s="106"/>
      <c r="T3660" s="486"/>
      <c r="U3660" s="106"/>
      <c r="V3660" s="3980"/>
      <c r="W3660" s="663"/>
      <c r="X3660" s="663"/>
      <c r="Y3660" s="661">
        <v>0.65</v>
      </c>
      <c r="Z3660" s="663">
        <v>0.65</v>
      </c>
      <c r="AA3660" s="663">
        <v>0.65</v>
      </c>
      <c r="AB3660" s="663">
        <v>0.65</v>
      </c>
      <c r="AC3660" s="2923">
        <f>AC3659</f>
        <v>0.65</v>
      </c>
      <c r="AD3660" s="663">
        <v>0.65</v>
      </c>
      <c r="AE3660" s="2939"/>
      <c r="AF3660" s="663"/>
      <c r="AG3660" s="663"/>
      <c r="AH3660" s="156"/>
      <c r="AI3660" s="156"/>
      <c r="AJ3660" s="156"/>
      <c r="AK3660" s="156"/>
      <c r="AL3660" s="156"/>
      <c r="AM3660" s="156"/>
      <c r="AN3660" s="156"/>
      <c r="AO3660" s="156"/>
      <c r="AP3660" s="156"/>
      <c r="AQ3660" s="156"/>
      <c r="AR3660" s="156"/>
      <c r="AS3660" s="156"/>
      <c r="AT3660" s="156"/>
      <c r="AU3660" s="156"/>
      <c r="AV3660" s="156"/>
      <c r="AW3660" s="156"/>
      <c r="AX3660" s="156"/>
      <c r="AY3660" s="156"/>
      <c r="AZ3660" s="156"/>
      <c r="BA3660" s="156"/>
      <c r="BB3660" s="2828"/>
      <c r="BC3660" s="452"/>
      <c r="BD3660" s="2829"/>
      <c r="BE3660" s="2837"/>
      <c r="BF3660" s="156"/>
    </row>
    <row r="3661" spans="1:58" ht="15" customHeight="1" outlineLevel="1" x14ac:dyDescent="0.35">
      <c r="A3661" s="1664"/>
      <c r="B3661" s="3641"/>
      <c r="C3661" s="3077"/>
      <c r="D3661" s="3980"/>
      <c r="E3661" s="3883"/>
      <c r="F3661" s="3984" t="str">
        <f>$E$1888</f>
        <v>ASHP-SEER21-Replace_CAC_NonElectricHeat_ROF_MF</v>
      </c>
      <c r="G3661" s="3984"/>
      <c r="H3661" s="3984"/>
      <c r="I3661" s="3984"/>
      <c r="J3661" s="3501" t="str">
        <f>$C$1888</f>
        <v>354860_2021_12_</v>
      </c>
      <c r="K3661" s="663">
        <v>0.65</v>
      </c>
      <c r="L3661" s="713"/>
      <c r="M3661" s="3022"/>
      <c r="N3661" s="106"/>
      <c r="O3661" s="106"/>
      <c r="P3661" s="702"/>
      <c r="Q3661" s="574"/>
      <c r="R3661" s="702"/>
      <c r="S3661" s="106"/>
      <c r="T3661" s="486"/>
      <c r="U3661" s="106"/>
      <c r="V3661" s="3980"/>
      <c r="W3661" s="663"/>
      <c r="X3661" s="663"/>
      <c r="Y3661" s="661"/>
      <c r="Z3661" s="663"/>
      <c r="AA3661" s="663"/>
      <c r="AB3661" s="663"/>
      <c r="AC3661" s="2924">
        <f t="shared" ref="AC3661:AC3662" si="410">AC3659</f>
        <v>0.65</v>
      </c>
      <c r="AD3661" s="663">
        <v>0.65</v>
      </c>
      <c r="AE3661" s="2939"/>
      <c r="AF3661" s="663"/>
      <c r="AG3661" s="663"/>
      <c r="AH3661" s="156"/>
      <c r="AI3661" s="156"/>
      <c r="AJ3661" s="156"/>
      <c r="AK3661" s="156"/>
      <c r="AL3661" s="156"/>
      <c r="AM3661" s="156"/>
      <c r="AN3661" s="156"/>
      <c r="AO3661" s="156"/>
      <c r="AP3661" s="156"/>
      <c r="AQ3661" s="156"/>
      <c r="AR3661" s="156"/>
      <c r="AS3661" s="156"/>
      <c r="AT3661" s="156"/>
      <c r="AU3661" s="156"/>
      <c r="AV3661" s="156"/>
      <c r="AW3661" s="156"/>
      <c r="AX3661" s="156"/>
      <c r="AY3661" s="156"/>
      <c r="AZ3661" s="156"/>
      <c r="BA3661" s="156"/>
      <c r="BB3661" s="2828"/>
      <c r="BC3661" s="452"/>
      <c r="BD3661" s="2829"/>
      <c r="BE3661" s="2837"/>
      <c r="BF3661" s="156"/>
    </row>
    <row r="3662" spans="1:58" ht="15" customHeight="1" outlineLevel="1" x14ac:dyDescent="0.35">
      <c r="A3662" s="1664"/>
      <c r="B3662" s="3641"/>
      <c r="C3662" s="3077"/>
      <c r="D3662" s="3980"/>
      <c r="E3662" s="3883"/>
      <c r="F3662" s="3984" t="str">
        <f>$E$1890</f>
        <v>ASHP-SEER21-Replace_CAC_NonElectricHeat_ROF_MF_CompE</v>
      </c>
      <c r="G3662" s="3984"/>
      <c r="H3662" s="3984"/>
      <c r="I3662" s="3984"/>
      <c r="J3662" s="3501" t="str">
        <f>$C$1890</f>
        <v>354861_2021_12_</v>
      </c>
      <c r="K3662" s="663">
        <v>0.65</v>
      </c>
      <c r="L3662" s="713"/>
      <c r="M3662" s="3022"/>
      <c r="N3662" s="106"/>
      <c r="O3662" s="106"/>
      <c r="P3662" s="702"/>
      <c r="Q3662" s="574"/>
      <c r="R3662" s="702"/>
      <c r="S3662" s="106"/>
      <c r="T3662" s="486"/>
      <c r="U3662" s="106"/>
      <c r="V3662" s="3980"/>
      <c r="W3662" s="663"/>
      <c r="X3662" s="663"/>
      <c r="Y3662" s="661"/>
      <c r="Z3662" s="663"/>
      <c r="AA3662" s="663"/>
      <c r="AB3662" s="663"/>
      <c r="AC3662" s="2924">
        <f t="shared" si="410"/>
        <v>0.65</v>
      </c>
      <c r="AD3662" s="663">
        <v>0.65</v>
      </c>
      <c r="AE3662" s="2939"/>
      <c r="AF3662" s="663"/>
      <c r="AG3662" s="663"/>
      <c r="AH3662" s="156"/>
      <c r="AI3662" s="156"/>
      <c r="AJ3662" s="156"/>
      <c r="AK3662" s="156"/>
      <c r="AL3662" s="156"/>
      <c r="AM3662" s="156"/>
      <c r="AN3662" s="156"/>
      <c r="AO3662" s="156"/>
      <c r="AP3662" s="156"/>
      <c r="AQ3662" s="156"/>
      <c r="AR3662" s="156"/>
      <c r="AS3662" s="156"/>
      <c r="AT3662" s="156"/>
      <c r="AU3662" s="156"/>
      <c r="AV3662" s="156"/>
      <c r="AW3662" s="156"/>
      <c r="AX3662" s="156"/>
      <c r="AY3662" s="156"/>
      <c r="AZ3662" s="156"/>
      <c r="BA3662" s="156"/>
      <c r="BB3662" s="2828"/>
      <c r="BC3662" s="452"/>
      <c r="BD3662" s="2829"/>
      <c r="BE3662" s="2837"/>
      <c r="BF3662" s="156"/>
    </row>
    <row r="3663" spans="1:58" ht="15" customHeight="1" outlineLevel="1" x14ac:dyDescent="0.35">
      <c r="A3663" s="1664"/>
      <c r="B3663" s="3641"/>
      <c r="C3663" s="3077"/>
      <c r="D3663" s="3980"/>
      <c r="E3663" s="3883"/>
      <c r="F3663" s="3984" t="str">
        <f>$E$1892</f>
        <v>ASHP-SEER21_ER1_MF</v>
      </c>
      <c r="G3663" s="3984"/>
      <c r="H3663" s="3984"/>
      <c r="I3663" s="3984"/>
      <c r="J3663" s="3501" t="str">
        <f>$C$1892</f>
        <v>354900_2019_12_</v>
      </c>
      <c r="K3663" s="663">
        <v>0.65</v>
      </c>
      <c r="L3663" s="713"/>
      <c r="M3663" s="3022"/>
      <c r="N3663" s="106"/>
      <c r="O3663" s="106"/>
      <c r="P3663" s="702"/>
      <c r="Q3663" s="574"/>
      <c r="R3663" s="702"/>
      <c r="S3663" s="106"/>
      <c r="T3663" s="486"/>
      <c r="U3663" s="106"/>
      <c r="V3663" s="3980"/>
      <c r="W3663" s="663">
        <v>0.65</v>
      </c>
      <c r="X3663" s="663">
        <v>0.65</v>
      </c>
      <c r="Y3663" s="663">
        <v>0.65</v>
      </c>
      <c r="Z3663" s="663">
        <v>0.65</v>
      </c>
      <c r="AA3663" s="663">
        <v>0.65</v>
      </c>
      <c r="AB3663" s="663">
        <v>0.65</v>
      </c>
      <c r="AC3663" s="2923">
        <v>0.65</v>
      </c>
      <c r="AD3663" s="663">
        <v>0.65</v>
      </c>
      <c r="AE3663" s="2939"/>
      <c r="AF3663" s="663"/>
      <c r="AG3663" s="663"/>
      <c r="AH3663" s="156"/>
      <c r="AI3663" s="156"/>
      <c r="AJ3663" s="156"/>
      <c r="AK3663" s="156"/>
      <c r="AL3663" s="156"/>
      <c r="AM3663" s="156"/>
      <c r="AN3663" s="156"/>
      <c r="AO3663" s="156"/>
      <c r="AP3663" s="156"/>
      <c r="AQ3663" s="156"/>
      <c r="AR3663" s="156"/>
      <c r="AS3663" s="156"/>
      <c r="AT3663" s="156"/>
      <c r="AU3663" s="156"/>
      <c r="AV3663" s="156"/>
      <c r="AW3663" s="156"/>
      <c r="AX3663" s="156"/>
      <c r="AY3663" s="156"/>
      <c r="AZ3663" s="156"/>
      <c r="BA3663" s="156"/>
      <c r="BB3663" s="2828"/>
      <c r="BC3663" s="452"/>
      <c r="BD3663" s="2829"/>
      <c r="BE3663" s="2837"/>
      <c r="BF3663" s="156"/>
    </row>
    <row r="3664" spans="1:58" ht="15" customHeight="1" outlineLevel="1" x14ac:dyDescent="0.35">
      <c r="A3664" s="1664"/>
      <c r="B3664" s="3641"/>
      <c r="C3664" s="3077"/>
      <c r="D3664" s="3980"/>
      <c r="E3664" s="3883"/>
      <c r="F3664" s="3984" t="str">
        <f>$E$1894</f>
        <v>ASHP-SEER21_ER2_MF</v>
      </c>
      <c r="G3664" s="3984"/>
      <c r="H3664" s="3984"/>
      <c r="I3664" s="3984"/>
      <c r="J3664" s="3501" t="str">
        <f>$C$1894</f>
        <v>354900_2019_12_</v>
      </c>
      <c r="K3664" s="663">
        <v>0.65</v>
      </c>
      <c r="L3664" s="713"/>
      <c r="M3664" s="3022"/>
      <c r="N3664" s="106"/>
      <c r="O3664" s="106"/>
      <c r="P3664" s="702"/>
      <c r="Q3664" s="574"/>
      <c r="R3664" s="702"/>
      <c r="S3664" s="106"/>
      <c r="T3664" s="486"/>
      <c r="U3664" s="106"/>
      <c r="V3664" s="3980"/>
      <c r="W3664" s="663">
        <v>0.65</v>
      </c>
      <c r="X3664" s="663">
        <v>0.65</v>
      </c>
      <c r="Y3664" s="663">
        <v>0.65</v>
      </c>
      <c r="Z3664" s="663">
        <v>0.65</v>
      </c>
      <c r="AA3664" s="663">
        <v>0.65</v>
      </c>
      <c r="AB3664" s="663">
        <v>0.65</v>
      </c>
      <c r="AC3664" s="2923">
        <v>0.65</v>
      </c>
      <c r="AD3664" s="663">
        <v>0.65</v>
      </c>
      <c r="AE3664" s="2939"/>
      <c r="AF3664" s="663"/>
      <c r="AG3664" s="663"/>
      <c r="AH3664" s="156"/>
      <c r="AI3664" s="156"/>
      <c r="AJ3664" s="156"/>
      <c r="AK3664" s="156"/>
      <c r="AL3664" s="156"/>
      <c r="AM3664" s="156"/>
      <c r="AN3664" s="156"/>
      <c r="AO3664" s="156"/>
      <c r="AP3664" s="156"/>
      <c r="AQ3664" s="156"/>
      <c r="AR3664" s="156"/>
      <c r="AS3664" s="156"/>
      <c r="AT3664" s="156"/>
      <c r="AU3664" s="156"/>
      <c r="AV3664" s="156"/>
      <c r="AW3664" s="156"/>
      <c r="AX3664" s="156"/>
      <c r="AY3664" s="156"/>
      <c r="AZ3664" s="156"/>
      <c r="BA3664" s="156"/>
      <c r="BB3664" s="2828"/>
      <c r="BC3664" s="452"/>
      <c r="BD3664" s="2829"/>
      <c r="BE3664" s="2837"/>
      <c r="BF3664" s="156"/>
    </row>
    <row r="3665" spans="1:58" ht="15" customHeight="1" outlineLevel="1" x14ac:dyDescent="0.35">
      <c r="A3665" s="1664"/>
      <c r="B3665" s="3641"/>
      <c r="C3665" s="3077"/>
      <c r="D3665" s="3980"/>
      <c r="E3665" s="3883"/>
      <c r="F3665" s="3984" t="str">
        <f>$E$1896</f>
        <v>ASHP-SEER21_ER1_MF_CompE</v>
      </c>
      <c r="G3665" s="3984"/>
      <c r="H3665" s="3984"/>
      <c r="I3665" s="3984"/>
      <c r="J3665" s="3501" t="str">
        <f>$C$1896</f>
        <v>354901_2019_12_</v>
      </c>
      <c r="K3665" s="663">
        <v>0.65</v>
      </c>
      <c r="L3665" s="704"/>
      <c r="M3665" s="3022"/>
      <c r="N3665" s="106"/>
      <c r="O3665" s="106"/>
      <c r="P3665" s="702"/>
      <c r="Q3665" s="574"/>
      <c r="R3665" s="702"/>
      <c r="S3665" s="106"/>
      <c r="T3665" s="486"/>
      <c r="U3665" s="106"/>
      <c r="V3665" s="3980"/>
      <c r="W3665" s="663"/>
      <c r="X3665" s="663"/>
      <c r="Y3665" s="661">
        <v>0.65</v>
      </c>
      <c r="Z3665" s="663">
        <v>0.65</v>
      </c>
      <c r="AA3665" s="663">
        <v>0.65</v>
      </c>
      <c r="AB3665" s="663">
        <v>0.65</v>
      </c>
      <c r="AC3665" s="2923">
        <f>AC3663</f>
        <v>0.65</v>
      </c>
      <c r="AD3665" s="663">
        <v>0.65</v>
      </c>
      <c r="AE3665" s="2939"/>
      <c r="AF3665" s="663"/>
      <c r="AG3665" s="663"/>
      <c r="AH3665" s="156"/>
      <c r="AI3665" s="156"/>
      <c r="AJ3665" s="156"/>
      <c r="AK3665" s="156"/>
      <c r="AL3665" s="156"/>
      <c r="AM3665" s="156"/>
      <c r="AN3665" s="156"/>
      <c r="AO3665" s="156"/>
      <c r="AP3665" s="156"/>
      <c r="AQ3665" s="156"/>
      <c r="AR3665" s="156"/>
      <c r="AS3665" s="156"/>
      <c r="AT3665" s="156"/>
      <c r="AU3665" s="156"/>
      <c r="AV3665" s="156"/>
      <c r="AW3665" s="156"/>
      <c r="AX3665" s="156"/>
      <c r="AY3665" s="156"/>
      <c r="AZ3665" s="156"/>
      <c r="BA3665" s="156"/>
      <c r="BB3665" s="2828"/>
      <c r="BC3665" s="452"/>
      <c r="BD3665" s="2829"/>
      <c r="BE3665" s="2837"/>
      <c r="BF3665" s="156"/>
    </row>
    <row r="3666" spans="1:58" ht="15" customHeight="1" outlineLevel="1" x14ac:dyDescent="0.35">
      <c r="A3666" s="1664"/>
      <c r="B3666" s="3641"/>
      <c r="C3666" s="3077"/>
      <c r="D3666" s="3980"/>
      <c r="E3666" s="3883"/>
      <c r="F3666" s="3984" t="str">
        <f>$E$1898</f>
        <v>ASHP-SEER21_ER2_MF_CompE</v>
      </c>
      <c r="G3666" s="3984"/>
      <c r="H3666" s="3984"/>
      <c r="I3666" s="3984"/>
      <c r="J3666" s="3501" t="str">
        <f>$C$1898</f>
        <v>354901_2019_12_</v>
      </c>
      <c r="K3666" s="663">
        <v>0.65</v>
      </c>
      <c r="L3666" s="704"/>
      <c r="M3666" s="3022"/>
      <c r="N3666" s="106"/>
      <c r="O3666" s="106"/>
      <c r="P3666" s="702"/>
      <c r="Q3666" s="574"/>
      <c r="R3666" s="702"/>
      <c r="S3666" s="106"/>
      <c r="T3666" s="486"/>
      <c r="U3666" s="106"/>
      <c r="V3666" s="3980"/>
      <c r="W3666" s="663"/>
      <c r="X3666" s="663"/>
      <c r="Y3666" s="661">
        <v>0.65</v>
      </c>
      <c r="Z3666" s="663">
        <v>0.65</v>
      </c>
      <c r="AA3666" s="663">
        <v>0.65</v>
      </c>
      <c r="AB3666" s="663">
        <v>0.65</v>
      </c>
      <c r="AC3666" s="2923">
        <f>AC3664</f>
        <v>0.65</v>
      </c>
      <c r="AD3666" s="663">
        <v>0.65</v>
      </c>
      <c r="AE3666" s="2939"/>
      <c r="AF3666" s="663"/>
      <c r="AG3666" s="663"/>
      <c r="AH3666" s="156"/>
      <c r="AI3666" s="156"/>
      <c r="AJ3666" s="156"/>
      <c r="AK3666" s="156"/>
      <c r="AL3666" s="156"/>
      <c r="AM3666" s="156"/>
      <c r="AN3666" s="156"/>
      <c r="AO3666" s="156"/>
      <c r="AP3666" s="156"/>
      <c r="AQ3666" s="156"/>
      <c r="AR3666" s="156"/>
      <c r="AS3666" s="156"/>
      <c r="AT3666" s="156"/>
      <c r="AU3666" s="156"/>
      <c r="AV3666" s="156"/>
      <c r="AW3666" s="156"/>
      <c r="AX3666" s="156"/>
      <c r="AY3666" s="156"/>
      <c r="AZ3666" s="156"/>
      <c r="BA3666" s="156"/>
      <c r="BB3666" s="2828"/>
      <c r="BC3666" s="452"/>
      <c r="BD3666" s="2829"/>
      <c r="BE3666" s="2837"/>
      <c r="BF3666" s="156"/>
    </row>
    <row r="3667" spans="1:58" ht="15" customHeight="1" outlineLevel="1" x14ac:dyDescent="0.35">
      <c r="A3667" s="1664"/>
      <c r="B3667" s="3641"/>
      <c r="C3667" s="3077"/>
      <c r="D3667" s="3980"/>
      <c r="E3667" s="3883"/>
      <c r="F3667" s="3984" t="str">
        <f>$E$1900</f>
        <v>ASHP-SEER17_ROF_MF</v>
      </c>
      <c r="G3667" s="3984"/>
      <c r="H3667" s="3984"/>
      <c r="I3667" s="3984"/>
      <c r="J3667" s="3501" t="str">
        <f>$C$1900</f>
        <v>354950_2019_12_</v>
      </c>
      <c r="K3667" s="663">
        <v>0.65</v>
      </c>
      <c r="L3667" s="704"/>
      <c r="M3667" s="3020" t="s">
        <v>977</v>
      </c>
      <c r="N3667" s="106"/>
      <c r="O3667" s="106"/>
      <c r="P3667" s="702"/>
      <c r="Q3667" s="574"/>
      <c r="R3667" s="702"/>
      <c r="S3667" s="106"/>
      <c r="T3667" s="486"/>
      <c r="U3667" s="106"/>
      <c r="V3667" s="3980"/>
      <c r="W3667" s="663">
        <v>0.65</v>
      </c>
      <c r="X3667" s="663">
        <v>0.65</v>
      </c>
      <c r="Y3667" s="663">
        <v>0.65</v>
      </c>
      <c r="Z3667" s="663">
        <v>0.65</v>
      </c>
      <c r="AA3667" s="663">
        <v>0.65</v>
      </c>
      <c r="AB3667" s="663">
        <v>0.65</v>
      </c>
      <c r="AC3667" s="2923">
        <v>0.65</v>
      </c>
      <c r="AD3667" s="663">
        <v>0.65</v>
      </c>
      <c r="AE3667" s="2939"/>
      <c r="AF3667" s="663"/>
      <c r="AG3667" s="663"/>
      <c r="AH3667" s="156"/>
      <c r="AI3667" s="156"/>
      <c r="AJ3667" s="156"/>
      <c r="AK3667" s="156"/>
      <c r="AL3667" s="156"/>
      <c r="AM3667" s="156"/>
      <c r="AN3667" s="156"/>
      <c r="AO3667" s="156"/>
      <c r="AP3667" s="156"/>
      <c r="AQ3667" s="156"/>
      <c r="AR3667" s="156"/>
      <c r="AS3667" s="156"/>
      <c r="AT3667" s="156"/>
      <c r="AU3667" s="156"/>
      <c r="AV3667" s="156"/>
      <c r="AW3667" s="156"/>
      <c r="AX3667" s="156"/>
      <c r="AY3667" s="156"/>
      <c r="AZ3667" s="156"/>
      <c r="BA3667" s="156"/>
      <c r="BB3667" s="2828"/>
      <c r="BC3667" s="452"/>
      <c r="BD3667" s="2829"/>
      <c r="BE3667" s="2837"/>
      <c r="BF3667" s="156"/>
    </row>
    <row r="3668" spans="1:58" ht="15" customHeight="1" outlineLevel="1" x14ac:dyDescent="0.35">
      <c r="A3668" s="1664"/>
      <c r="B3668" s="3641"/>
      <c r="C3668" s="3077"/>
      <c r="D3668" s="3980"/>
      <c r="E3668" s="3883"/>
      <c r="F3668" s="3984" t="str">
        <f>$E$1902</f>
        <v>ASHP-SEER17_ROF_MF_CompE</v>
      </c>
      <c r="G3668" s="3984"/>
      <c r="H3668" s="3984"/>
      <c r="I3668" s="3984"/>
      <c r="J3668" s="3501" t="str">
        <f>$C$1902</f>
        <v>354951_2019_12_</v>
      </c>
      <c r="K3668" s="663">
        <v>0.65</v>
      </c>
      <c r="L3668" s="704"/>
      <c r="M3668" s="3020"/>
      <c r="N3668" s="106"/>
      <c r="O3668" s="106"/>
      <c r="P3668" s="702"/>
      <c r="Q3668" s="574"/>
      <c r="R3668" s="702"/>
      <c r="S3668" s="106"/>
      <c r="T3668" s="486"/>
      <c r="U3668" s="106"/>
      <c r="V3668" s="3980"/>
      <c r="W3668" s="663"/>
      <c r="X3668" s="663"/>
      <c r="Y3668" s="661">
        <v>0.65</v>
      </c>
      <c r="Z3668" s="663">
        <v>0.65</v>
      </c>
      <c r="AA3668" s="663">
        <v>0.65</v>
      </c>
      <c r="AB3668" s="663">
        <v>0.65</v>
      </c>
      <c r="AC3668" s="2923">
        <f>AC3667</f>
        <v>0.65</v>
      </c>
      <c r="AD3668" s="663">
        <v>0.65</v>
      </c>
      <c r="AE3668" s="2939"/>
      <c r="AF3668" s="663"/>
      <c r="AG3668" s="663"/>
      <c r="AH3668" s="156"/>
      <c r="AI3668" s="156"/>
      <c r="AJ3668" s="156"/>
      <c r="AK3668" s="156"/>
      <c r="AL3668" s="156"/>
      <c r="AM3668" s="156"/>
      <c r="AN3668" s="156"/>
      <c r="AO3668" s="156"/>
      <c r="AP3668" s="156"/>
      <c r="AQ3668" s="156"/>
      <c r="AR3668" s="156"/>
      <c r="AS3668" s="156"/>
      <c r="AT3668" s="156"/>
      <c r="AU3668" s="156"/>
      <c r="AV3668" s="156"/>
      <c r="AW3668" s="156"/>
      <c r="AX3668" s="156"/>
      <c r="AY3668" s="156"/>
      <c r="AZ3668" s="156"/>
      <c r="BA3668" s="156"/>
      <c r="BB3668" s="2828"/>
      <c r="BC3668" s="452"/>
      <c r="BD3668" s="2829"/>
      <c r="BE3668" s="2837"/>
      <c r="BF3668" s="156"/>
    </row>
    <row r="3669" spans="1:58" ht="15" customHeight="1" outlineLevel="1" x14ac:dyDescent="0.35">
      <c r="A3669" s="1664"/>
      <c r="B3669" s="3641"/>
      <c r="C3669" s="3077"/>
      <c r="D3669" s="3980"/>
      <c r="E3669" s="3883"/>
      <c r="F3669" s="3984" t="str">
        <f>$E$1904</f>
        <v>ASHP-SEER18_ROF_MF</v>
      </c>
      <c r="G3669" s="3984"/>
      <c r="H3669" s="3984"/>
      <c r="I3669" s="3984"/>
      <c r="J3669" s="3501" t="str">
        <f>$C$1904</f>
        <v>355000_2019_12_</v>
      </c>
      <c r="K3669" s="663">
        <v>0.65</v>
      </c>
      <c r="L3669" s="704"/>
      <c r="M3669" s="3020" t="s">
        <v>977</v>
      </c>
      <c r="N3669" s="106"/>
      <c r="O3669" s="106"/>
      <c r="P3669" s="702"/>
      <c r="Q3669" s="574"/>
      <c r="R3669" s="702"/>
      <c r="S3669" s="106"/>
      <c r="T3669" s="486"/>
      <c r="U3669" s="106"/>
      <c r="V3669" s="3980"/>
      <c r="W3669" s="663">
        <v>0.65</v>
      </c>
      <c r="X3669" s="663">
        <v>0.65</v>
      </c>
      <c r="Y3669" s="663">
        <v>0.65</v>
      </c>
      <c r="Z3669" s="663">
        <v>0.65</v>
      </c>
      <c r="AA3669" s="663">
        <v>0.65</v>
      </c>
      <c r="AB3669" s="663">
        <v>0.65</v>
      </c>
      <c r="AC3669" s="2923">
        <v>0.65</v>
      </c>
      <c r="AD3669" s="663">
        <v>0.65</v>
      </c>
      <c r="AE3669" s="2939"/>
      <c r="AF3669" s="663"/>
      <c r="AG3669" s="663"/>
      <c r="AH3669" s="156"/>
      <c r="AI3669" s="156"/>
      <c r="AJ3669" s="156"/>
      <c r="AK3669" s="156"/>
      <c r="AL3669" s="156"/>
      <c r="AM3669" s="156"/>
      <c r="AN3669" s="156"/>
      <c r="AO3669" s="156"/>
      <c r="AP3669" s="156"/>
      <c r="AQ3669" s="156"/>
      <c r="AR3669" s="156"/>
      <c r="AS3669" s="156"/>
      <c r="AT3669" s="156"/>
      <c r="AU3669" s="156"/>
      <c r="AV3669" s="156"/>
      <c r="AW3669" s="156"/>
      <c r="AX3669" s="156"/>
      <c r="AY3669" s="156"/>
      <c r="AZ3669" s="156"/>
      <c r="BA3669" s="156"/>
      <c r="BB3669" s="2828"/>
      <c r="BC3669" s="452"/>
      <c r="BD3669" s="2829"/>
      <c r="BE3669" s="2837"/>
      <c r="BF3669" s="156"/>
    </row>
    <row r="3670" spans="1:58" ht="15" customHeight="1" outlineLevel="1" x14ac:dyDescent="0.35">
      <c r="A3670" s="1664"/>
      <c r="B3670" s="3641"/>
      <c r="C3670" s="3077"/>
      <c r="D3670" s="3980"/>
      <c r="E3670" s="3883"/>
      <c r="F3670" s="3984" t="str">
        <f>$E$1906</f>
        <v>ASHP-SEER18_ROF_MF_CompE</v>
      </c>
      <c r="G3670" s="3984"/>
      <c r="H3670" s="3984"/>
      <c r="I3670" s="3984"/>
      <c r="J3670" s="3501" t="str">
        <f>$C$1906</f>
        <v>355001_2021_12_</v>
      </c>
      <c r="K3670" s="663">
        <v>0.65</v>
      </c>
      <c r="L3670" s="704"/>
      <c r="M3670" s="3020"/>
      <c r="N3670" s="106"/>
      <c r="O3670" s="106"/>
      <c r="P3670" s="702"/>
      <c r="Q3670" s="574"/>
      <c r="R3670" s="702"/>
      <c r="S3670" s="106"/>
      <c r="T3670" s="486"/>
      <c r="U3670" s="106"/>
      <c r="V3670" s="3980"/>
      <c r="W3670" s="663"/>
      <c r="X3670" s="663"/>
      <c r="Y3670" s="661">
        <v>1</v>
      </c>
      <c r="Z3670" s="663">
        <v>1</v>
      </c>
      <c r="AA3670" s="663">
        <v>1</v>
      </c>
      <c r="AB3670" s="663">
        <v>1</v>
      </c>
      <c r="AC3670" s="2923">
        <v>1</v>
      </c>
      <c r="AD3670" s="663">
        <v>0.65</v>
      </c>
      <c r="AE3670" s="2939"/>
      <c r="AF3670" s="663"/>
      <c r="AG3670" s="663"/>
      <c r="AH3670" s="156"/>
      <c r="AI3670" s="156"/>
      <c r="AJ3670" s="156"/>
      <c r="AK3670" s="156"/>
      <c r="AL3670" s="156"/>
      <c r="AM3670" s="156"/>
      <c r="AN3670" s="156"/>
      <c r="AO3670" s="156"/>
      <c r="AP3670" s="156"/>
      <c r="AQ3670" s="156"/>
      <c r="AR3670" s="156"/>
      <c r="AS3670" s="156"/>
      <c r="AT3670" s="156"/>
      <c r="AU3670" s="156"/>
      <c r="AV3670" s="156"/>
      <c r="AW3670" s="156"/>
      <c r="AX3670" s="156"/>
      <c r="AY3670" s="156"/>
      <c r="AZ3670" s="156"/>
      <c r="BA3670" s="156"/>
      <c r="BB3670" s="2828"/>
      <c r="BC3670" s="452"/>
      <c r="BD3670" s="2829"/>
      <c r="BE3670" s="2837"/>
      <c r="BF3670" s="156"/>
    </row>
    <row r="3671" spans="1:58" ht="15" customHeight="1" outlineLevel="1" x14ac:dyDescent="0.35">
      <c r="A3671" s="1664"/>
      <c r="B3671" s="3641"/>
      <c r="C3671" s="3077"/>
      <c r="D3671" s="3980"/>
      <c r="E3671" s="3883"/>
      <c r="F3671" s="3984" t="str">
        <f>$E$1908</f>
        <v>ASHP-SEER19_ROF_MF</v>
      </c>
      <c r="G3671" s="3984"/>
      <c r="H3671" s="3984"/>
      <c r="I3671" s="3984"/>
      <c r="J3671" s="3501" t="str">
        <f>$C$1908</f>
        <v>355050_2019_12_</v>
      </c>
      <c r="K3671" s="663">
        <v>0.65</v>
      </c>
      <c r="L3671" s="704"/>
      <c r="M3671" s="3020" t="s">
        <v>977</v>
      </c>
      <c r="N3671" s="106"/>
      <c r="O3671" s="106"/>
      <c r="P3671" s="702"/>
      <c r="Q3671" s="574"/>
      <c r="R3671" s="702"/>
      <c r="S3671" s="106"/>
      <c r="T3671" s="486"/>
      <c r="U3671" s="106"/>
      <c r="V3671" s="3980"/>
      <c r="W3671" s="663">
        <v>0.65</v>
      </c>
      <c r="X3671" s="663">
        <v>0.65</v>
      </c>
      <c r="Y3671" s="663">
        <v>0.65</v>
      </c>
      <c r="Z3671" s="663">
        <v>0.65</v>
      </c>
      <c r="AA3671" s="663">
        <v>0.65</v>
      </c>
      <c r="AB3671" s="663">
        <v>0.65</v>
      </c>
      <c r="AC3671" s="2923">
        <v>0.65</v>
      </c>
      <c r="AD3671" s="663">
        <v>0.65</v>
      </c>
      <c r="AE3671" s="2939"/>
      <c r="AF3671" s="663"/>
      <c r="AG3671" s="663"/>
      <c r="AH3671" s="156"/>
      <c r="AI3671" s="156"/>
      <c r="AJ3671" s="156"/>
      <c r="AK3671" s="156"/>
      <c r="AL3671" s="156"/>
      <c r="AM3671" s="156"/>
      <c r="AN3671" s="156"/>
      <c r="AO3671" s="156"/>
      <c r="AP3671" s="156"/>
      <c r="AQ3671" s="156"/>
      <c r="AR3671" s="156"/>
      <c r="AS3671" s="156"/>
      <c r="AT3671" s="156"/>
      <c r="AU3671" s="156"/>
      <c r="AV3671" s="156"/>
      <c r="AW3671" s="156"/>
      <c r="AX3671" s="156"/>
      <c r="AY3671" s="156"/>
      <c r="AZ3671" s="156"/>
      <c r="BA3671" s="156"/>
      <c r="BB3671" s="2828"/>
      <c r="BC3671" s="452"/>
      <c r="BD3671" s="2829"/>
      <c r="BE3671" s="2837"/>
      <c r="BF3671" s="156"/>
    </row>
    <row r="3672" spans="1:58" ht="15" customHeight="1" outlineLevel="1" x14ac:dyDescent="0.35">
      <c r="A3672" s="1664"/>
      <c r="B3672" s="3641"/>
      <c r="C3672" s="3077"/>
      <c r="D3672" s="3980"/>
      <c r="E3672" s="3883"/>
      <c r="F3672" s="3984" t="str">
        <f>$E$1910</f>
        <v>ASHP-SEER19_ROF_MF_CompE</v>
      </c>
      <c r="G3672" s="3984"/>
      <c r="H3672" s="3984"/>
      <c r="I3672" s="3984"/>
      <c r="J3672" s="3501" t="str">
        <f>$C$1910</f>
        <v>355051_2019_12_</v>
      </c>
      <c r="K3672" s="663">
        <v>0.65</v>
      </c>
      <c r="L3672" s="704"/>
      <c r="M3672" s="3020"/>
      <c r="N3672" s="106"/>
      <c r="O3672" s="106"/>
      <c r="P3672" s="702"/>
      <c r="Q3672" s="574"/>
      <c r="R3672" s="702"/>
      <c r="S3672" s="106"/>
      <c r="T3672" s="486"/>
      <c r="U3672" s="106"/>
      <c r="V3672" s="3980"/>
      <c r="W3672" s="663"/>
      <c r="X3672" s="663"/>
      <c r="Y3672" s="661">
        <v>0.65</v>
      </c>
      <c r="Z3672" s="663">
        <v>0.65</v>
      </c>
      <c r="AA3672" s="663">
        <v>0.65</v>
      </c>
      <c r="AB3672" s="663">
        <v>0.65</v>
      </c>
      <c r="AC3672" s="2923">
        <f>AC3671</f>
        <v>0.65</v>
      </c>
      <c r="AD3672" s="663">
        <v>0.65</v>
      </c>
      <c r="AE3672" s="2939"/>
      <c r="AF3672" s="663"/>
      <c r="AG3672" s="663"/>
      <c r="AH3672" s="156"/>
      <c r="AI3672" s="156"/>
      <c r="AJ3672" s="156"/>
      <c r="AK3672" s="156"/>
      <c r="AL3672" s="156"/>
      <c r="AM3672" s="156"/>
      <c r="AN3672" s="156"/>
      <c r="AO3672" s="156"/>
      <c r="AP3672" s="156"/>
      <c r="AQ3672" s="156"/>
      <c r="AR3672" s="156"/>
      <c r="AS3672" s="156"/>
      <c r="AT3672" s="156"/>
      <c r="AU3672" s="156"/>
      <c r="AV3672" s="156"/>
      <c r="AW3672" s="156"/>
      <c r="AX3672" s="156"/>
      <c r="AY3672" s="156"/>
      <c r="AZ3672" s="156"/>
      <c r="BA3672" s="156"/>
      <c r="BB3672" s="2828"/>
      <c r="BC3672" s="452"/>
      <c r="BD3672" s="2829"/>
      <c r="BE3672" s="2837"/>
      <c r="BF3672" s="156"/>
    </row>
    <row r="3673" spans="1:58" ht="15" customHeight="1" outlineLevel="1" x14ac:dyDescent="0.35">
      <c r="A3673" s="1664"/>
      <c r="B3673" s="3641"/>
      <c r="C3673" s="3077"/>
      <c r="D3673" s="3980"/>
      <c r="E3673" s="3883"/>
      <c r="F3673" s="3984" t="str">
        <f>$E$1912</f>
        <v>ASHP-SEER20_ROF_MF</v>
      </c>
      <c r="G3673" s="3984"/>
      <c r="H3673" s="3984"/>
      <c r="I3673" s="3984"/>
      <c r="J3673" s="3501" t="str">
        <f>$C$1912</f>
        <v>355100_2019_12_</v>
      </c>
      <c r="K3673" s="663">
        <v>0.65</v>
      </c>
      <c r="L3673" s="713"/>
      <c r="M3673" s="3020" t="s">
        <v>977</v>
      </c>
      <c r="N3673" s="106"/>
      <c r="O3673" s="106"/>
      <c r="P3673" s="702"/>
      <c r="Q3673" s="574"/>
      <c r="R3673" s="702"/>
      <c r="S3673" s="106"/>
      <c r="T3673" s="486"/>
      <c r="U3673" s="106"/>
      <c r="V3673" s="3980"/>
      <c r="W3673" s="663">
        <v>0.65</v>
      </c>
      <c r="X3673" s="663">
        <v>0.65</v>
      </c>
      <c r="Y3673" s="663">
        <v>0.65</v>
      </c>
      <c r="Z3673" s="663">
        <v>0.65</v>
      </c>
      <c r="AA3673" s="663">
        <v>0.65</v>
      </c>
      <c r="AB3673" s="663">
        <v>0.65</v>
      </c>
      <c r="AC3673" s="2923">
        <v>0.65</v>
      </c>
      <c r="AD3673" s="663">
        <v>0.65</v>
      </c>
      <c r="AE3673" s="2939"/>
      <c r="AF3673" s="663"/>
      <c r="AG3673" s="663"/>
      <c r="AH3673" s="156"/>
      <c r="AI3673" s="156"/>
      <c r="AJ3673" s="156"/>
      <c r="AK3673" s="156"/>
      <c r="AL3673" s="156"/>
      <c r="AM3673" s="156"/>
      <c r="AN3673" s="156"/>
      <c r="AO3673" s="156"/>
      <c r="AP3673" s="156"/>
      <c r="AQ3673" s="156"/>
      <c r="AR3673" s="156"/>
      <c r="AS3673" s="156"/>
      <c r="AT3673" s="156"/>
      <c r="AU3673" s="156"/>
      <c r="AV3673" s="156"/>
      <c r="AW3673" s="156"/>
      <c r="AX3673" s="156"/>
      <c r="AY3673" s="156"/>
      <c r="AZ3673" s="156"/>
      <c r="BA3673" s="156"/>
      <c r="BB3673" s="2828"/>
      <c r="BC3673" s="452"/>
      <c r="BD3673" s="2829"/>
      <c r="BE3673" s="2837"/>
      <c r="BF3673" s="156"/>
    </row>
    <row r="3674" spans="1:58" ht="15" customHeight="1" outlineLevel="1" x14ac:dyDescent="0.35">
      <c r="A3674" s="1664"/>
      <c r="B3674" s="3641"/>
      <c r="C3674" s="3077"/>
      <c r="D3674" s="3980"/>
      <c r="E3674" s="3883"/>
      <c r="F3674" s="3984" t="str">
        <f>$E$1914</f>
        <v>ASHP-SEER20_ROF_MF_CompE</v>
      </c>
      <c r="G3674" s="3984"/>
      <c r="H3674" s="3984"/>
      <c r="I3674" s="3984"/>
      <c r="J3674" s="3501" t="str">
        <f>$C$1914</f>
        <v>355101_2019_12_</v>
      </c>
      <c r="K3674" s="663">
        <v>0.65</v>
      </c>
      <c r="L3674" s="714"/>
      <c r="M3674" s="3020"/>
      <c r="N3674" s="106"/>
      <c r="O3674" s="106"/>
      <c r="P3674" s="702"/>
      <c r="Q3674" s="574"/>
      <c r="R3674" s="702"/>
      <c r="S3674" s="106"/>
      <c r="T3674" s="486"/>
      <c r="U3674" s="106"/>
      <c r="V3674" s="3980"/>
      <c r="W3674" s="715"/>
      <c r="X3674" s="715"/>
      <c r="Y3674" s="661">
        <v>0.65</v>
      </c>
      <c r="Z3674" s="663">
        <v>0.65</v>
      </c>
      <c r="AA3674" s="663">
        <v>0.65</v>
      </c>
      <c r="AB3674" s="663">
        <v>0.65</v>
      </c>
      <c r="AC3674" s="2923">
        <f>AC3673</f>
        <v>0.65</v>
      </c>
      <c r="AD3674" s="663">
        <v>0.65</v>
      </c>
      <c r="AE3674" s="2941"/>
      <c r="AF3674" s="715"/>
      <c r="AG3674" s="715"/>
      <c r="AH3674" s="156"/>
      <c r="AI3674" s="156"/>
      <c r="AJ3674" s="156"/>
      <c r="AK3674" s="156"/>
      <c r="AL3674" s="156"/>
      <c r="AM3674" s="156"/>
      <c r="AN3674" s="156"/>
      <c r="AO3674" s="156"/>
      <c r="AP3674" s="156"/>
      <c r="AQ3674" s="156"/>
      <c r="AR3674" s="156"/>
      <c r="AS3674" s="156"/>
      <c r="AT3674" s="156"/>
      <c r="AU3674" s="156"/>
      <c r="AV3674" s="156"/>
      <c r="AW3674" s="156"/>
      <c r="AX3674" s="156"/>
      <c r="AY3674" s="156"/>
      <c r="AZ3674" s="156"/>
      <c r="BA3674" s="156"/>
      <c r="BB3674" s="2828"/>
      <c r="BC3674" s="452"/>
      <c r="BD3674" s="2829"/>
      <c r="BE3674" s="2837"/>
      <c r="BF3674" s="156"/>
    </row>
    <row r="3675" spans="1:58" ht="15.75" customHeight="1" outlineLevel="1" x14ac:dyDescent="0.35">
      <c r="A3675" s="1664"/>
      <c r="B3675" s="3641"/>
      <c r="C3675" s="3077"/>
      <c r="D3675" s="3980"/>
      <c r="E3675" s="3883"/>
      <c r="F3675" s="3984" t="str">
        <f>$E$1916</f>
        <v>ASHP-SEER21_ROF_MF</v>
      </c>
      <c r="G3675" s="3984"/>
      <c r="H3675" s="3984"/>
      <c r="I3675" s="3984"/>
      <c r="J3675" s="3501" t="str">
        <f>$C$1916</f>
        <v>355150_2019_12_</v>
      </c>
      <c r="K3675" s="663">
        <v>0.65</v>
      </c>
      <c r="L3675" s="713"/>
      <c r="M3675" s="3020" t="s">
        <v>977</v>
      </c>
      <c r="N3675" s="106"/>
      <c r="O3675" s="106"/>
      <c r="P3675" s="702"/>
      <c r="Q3675" s="574"/>
      <c r="R3675" s="702"/>
      <c r="S3675" s="106"/>
      <c r="T3675" s="486"/>
      <c r="U3675" s="106"/>
      <c r="V3675" s="3980"/>
      <c r="W3675" s="663">
        <v>0.65</v>
      </c>
      <c r="X3675" s="663">
        <v>0.65</v>
      </c>
      <c r="Y3675" s="663">
        <v>0.65</v>
      </c>
      <c r="Z3675" s="663">
        <v>0.65</v>
      </c>
      <c r="AA3675" s="663">
        <v>0.65</v>
      </c>
      <c r="AB3675" s="663">
        <v>0.65</v>
      </c>
      <c r="AC3675" s="2923">
        <v>0.65</v>
      </c>
      <c r="AD3675" s="663">
        <v>0.65</v>
      </c>
      <c r="AE3675" s="2939"/>
      <c r="AF3675" s="663"/>
      <c r="AG3675" s="663"/>
      <c r="AH3675" s="156"/>
      <c r="AI3675" s="156"/>
      <c r="AJ3675" s="156"/>
      <c r="AK3675" s="156"/>
      <c r="AL3675" s="156"/>
      <c r="AM3675" s="156"/>
      <c r="AN3675" s="156"/>
      <c r="AO3675" s="156"/>
      <c r="AP3675" s="156"/>
      <c r="AQ3675" s="156"/>
      <c r="AR3675" s="156"/>
      <c r="AS3675" s="156"/>
      <c r="AT3675" s="156"/>
      <c r="AU3675" s="156"/>
      <c r="AV3675" s="156"/>
      <c r="AW3675" s="156"/>
      <c r="AX3675" s="156"/>
      <c r="AY3675" s="156"/>
      <c r="AZ3675" s="156"/>
      <c r="BA3675" s="156"/>
      <c r="BB3675" s="2828"/>
      <c r="BC3675" s="452"/>
      <c r="BD3675" s="2829"/>
      <c r="BE3675" s="2837"/>
      <c r="BF3675" s="156"/>
    </row>
    <row r="3676" spans="1:58" ht="15.75" customHeight="1" outlineLevel="1" thickBot="1" x14ac:dyDescent="0.4">
      <c r="A3676" s="1664"/>
      <c r="B3676" s="3641"/>
      <c r="C3676" s="3077"/>
      <c r="D3676" s="3981"/>
      <c r="E3676" s="3983"/>
      <c r="F3676" s="4106" t="str">
        <f>$E$1918</f>
        <v>ASHP-SEER21_ROF_MF_CompE</v>
      </c>
      <c r="G3676" s="4106"/>
      <c r="H3676" s="4106"/>
      <c r="I3676" s="4106"/>
      <c r="J3676" s="3503" t="str">
        <f>$C$1918</f>
        <v>355151_2019_12_</v>
      </c>
      <c r="K3676" s="722">
        <v>0.65</v>
      </c>
      <c r="L3676" s="707"/>
      <c r="M3676" s="3021"/>
      <c r="N3676" s="106"/>
      <c r="O3676" s="106"/>
      <c r="P3676" s="702"/>
      <c r="Q3676" s="574"/>
      <c r="R3676" s="702"/>
      <c r="S3676" s="106"/>
      <c r="T3676" s="486"/>
      <c r="U3676" s="106"/>
      <c r="V3676" s="3981"/>
      <c r="W3676" s="1843"/>
      <c r="X3676" s="1843"/>
      <c r="Y3676" s="1844">
        <v>0.65</v>
      </c>
      <c r="Z3676" s="722">
        <v>0.65</v>
      </c>
      <c r="AA3676" s="722">
        <v>0.65</v>
      </c>
      <c r="AB3676" s="722">
        <v>0.65</v>
      </c>
      <c r="AC3676" s="2928">
        <f>AC3675</f>
        <v>0.65</v>
      </c>
      <c r="AD3676" s="722">
        <v>0.65</v>
      </c>
      <c r="AE3676" s="2942"/>
      <c r="AF3676" s="1843"/>
      <c r="AG3676" s="1843"/>
      <c r="AH3676" s="156"/>
      <c r="AI3676" s="156"/>
      <c r="AJ3676" s="156"/>
      <c r="AK3676" s="156"/>
      <c r="AL3676" s="156"/>
      <c r="AM3676" s="156"/>
      <c r="AN3676" s="156"/>
      <c r="AO3676" s="156"/>
      <c r="AP3676" s="156"/>
      <c r="AQ3676" s="156"/>
      <c r="AR3676" s="156"/>
      <c r="AS3676" s="156"/>
      <c r="AT3676" s="156"/>
      <c r="AU3676" s="156"/>
      <c r="AV3676" s="156"/>
      <c r="AW3676" s="156"/>
      <c r="AX3676" s="156"/>
      <c r="AY3676" s="156"/>
      <c r="AZ3676" s="156"/>
      <c r="BA3676" s="156"/>
      <c r="BB3676" s="2828"/>
      <c r="BC3676" s="452"/>
      <c r="BD3676" s="2829"/>
      <c r="BE3676" s="2837"/>
      <c r="BF3676" s="156"/>
    </row>
    <row r="3677" spans="1:58" ht="15" outlineLevel="1" thickBot="1" x14ac:dyDescent="0.4">
      <c r="A3677" s="417"/>
      <c r="B3677" s="3641"/>
      <c r="C3677" s="3077"/>
      <c r="D3677" s="3427" t="s">
        <v>132</v>
      </c>
      <c r="E3677" s="3420" t="s">
        <v>832</v>
      </c>
      <c r="F3677" s="4179" t="s">
        <v>134</v>
      </c>
      <c r="G3677" s="4180"/>
      <c r="H3677" s="4180"/>
      <c r="I3677" s="4181"/>
      <c r="J3677" s="3507"/>
      <c r="K3677" s="662">
        <v>1</v>
      </c>
      <c r="L3677" s="711"/>
      <c r="M3677" s="3018" t="s">
        <v>4248</v>
      </c>
      <c r="N3677" s="84"/>
      <c r="O3677" s="84"/>
      <c r="P3677" s="1819"/>
      <c r="Q3677" s="1818"/>
      <c r="R3677" s="1819"/>
      <c r="S3677" s="84"/>
      <c r="T3677" s="417"/>
      <c r="U3677" s="84"/>
      <c r="V3677" s="3427" t="s">
        <v>132</v>
      </c>
      <c r="W3677" s="3564"/>
      <c r="X3677" s="3564"/>
      <c r="Y3677" s="3565"/>
      <c r="Z3677" s="3564"/>
      <c r="AA3677" s="3565"/>
      <c r="AB3677" s="3565">
        <v>1</v>
      </c>
      <c r="AC3677" s="2927">
        <v>1</v>
      </c>
      <c r="AD3677" s="722">
        <v>1</v>
      </c>
      <c r="AE3677" s="3566"/>
      <c r="AF3677" s="3564"/>
      <c r="AG3677" s="3564"/>
      <c r="AH3677" s="84"/>
      <c r="AI3677" s="84"/>
      <c r="AJ3677" s="84"/>
      <c r="AK3677" s="84"/>
      <c r="AL3677" s="84"/>
      <c r="AM3677" s="84"/>
      <c r="AN3677" s="84"/>
      <c r="AO3677" s="84"/>
      <c r="AP3677" s="84"/>
      <c r="AQ3677" s="84"/>
      <c r="AR3677" s="84"/>
      <c r="AS3677" s="84"/>
      <c r="AT3677" s="84"/>
      <c r="AU3677" s="84"/>
      <c r="AV3677" s="84"/>
      <c r="AW3677" s="84"/>
      <c r="AX3677" s="84"/>
      <c r="AY3677" s="84"/>
      <c r="AZ3677" s="84"/>
      <c r="BA3677" s="84"/>
      <c r="BB3677" s="1804"/>
      <c r="BC3677" s="84"/>
      <c r="BD3677" s="1841"/>
      <c r="BE3677" s="1842"/>
      <c r="BF3677" s="84"/>
    </row>
    <row r="3678" spans="1:58" ht="14.5" customHeight="1" outlineLevel="1" x14ac:dyDescent="0.35">
      <c r="A3678" s="1664"/>
      <c r="B3678" s="3641"/>
      <c r="C3678" s="3077"/>
      <c r="D3678" s="3979" t="s">
        <v>180</v>
      </c>
      <c r="E3678" s="3982" t="s">
        <v>166</v>
      </c>
      <c r="F3678" s="4117" t="str">
        <f t="shared" ref="F3678:F3709" si="411">E1534</f>
        <v>ASHP-SEER15-Replace_CAC_ElectricHeat_ER1_SF</v>
      </c>
      <c r="G3678" s="4118"/>
      <c r="H3678" s="4118"/>
      <c r="I3678" s="4119"/>
      <c r="J3678" s="3500" t="str">
        <f t="shared" ref="J3678:J3709" si="412">C1534</f>
        <v>352300_2021_12_</v>
      </c>
      <c r="K3678" s="716">
        <v>6</v>
      </c>
      <c r="L3678" s="620"/>
      <c r="M3678" s="3029"/>
      <c r="N3678" s="106"/>
      <c r="O3678" s="106"/>
      <c r="P3678" s="702"/>
      <c r="Q3678" s="702"/>
      <c r="R3678" s="702"/>
      <c r="S3678" s="106"/>
      <c r="T3678" s="486"/>
      <c r="U3678" s="106"/>
      <c r="V3678" s="4128" t="s">
        <v>180</v>
      </c>
      <c r="W3678" s="716">
        <v>6</v>
      </c>
      <c r="X3678" s="716">
        <v>6</v>
      </c>
      <c r="Y3678" s="716">
        <v>6</v>
      </c>
      <c r="Z3678" s="716">
        <v>6</v>
      </c>
      <c r="AA3678" s="716">
        <v>6</v>
      </c>
      <c r="AB3678" s="716">
        <v>6</v>
      </c>
      <c r="AC3678" s="2929">
        <v>6</v>
      </c>
      <c r="AD3678" s="718">
        <v>6</v>
      </c>
      <c r="AE3678" s="2943"/>
      <c r="AF3678" s="716"/>
      <c r="AG3678" s="716"/>
      <c r="AH3678" s="156"/>
      <c r="AI3678" s="156"/>
      <c r="AJ3678" s="156"/>
      <c r="AK3678" s="156"/>
      <c r="AL3678" s="156"/>
      <c r="AM3678" s="156"/>
      <c r="AN3678" s="156"/>
      <c r="AO3678" s="156"/>
      <c r="AP3678" s="156"/>
      <c r="AQ3678" s="156"/>
      <c r="AR3678" s="156"/>
      <c r="AS3678" s="156"/>
      <c r="AT3678" s="156"/>
      <c r="AU3678" s="156"/>
      <c r="AV3678" s="156"/>
      <c r="AW3678" s="156"/>
      <c r="AX3678" s="156"/>
      <c r="AY3678" s="156"/>
      <c r="AZ3678" s="156"/>
      <c r="BA3678" s="156"/>
      <c r="BB3678" s="2828"/>
      <c r="BC3678" s="452"/>
      <c r="BD3678" s="2829"/>
      <c r="BE3678" s="2837"/>
      <c r="BF3678" s="156"/>
    </row>
    <row r="3679" spans="1:58" ht="15" customHeight="1" outlineLevel="1" x14ac:dyDescent="0.35">
      <c r="A3679" s="1664"/>
      <c r="B3679" s="3641"/>
      <c r="C3679" s="3077"/>
      <c r="D3679" s="3980"/>
      <c r="E3679" s="3883"/>
      <c r="F3679" s="4120" t="str">
        <f t="shared" si="411"/>
        <v>ASHP-SEER15-Replace_CAC_ElectricHeat_ER1_SF</v>
      </c>
      <c r="G3679" s="4121"/>
      <c r="H3679" s="4121"/>
      <c r="I3679" s="4122"/>
      <c r="J3679" s="3508" t="str">
        <f t="shared" si="412"/>
        <v>352300_2021_12_</v>
      </c>
      <c r="K3679" s="717">
        <v>6</v>
      </c>
      <c r="L3679" s="703"/>
      <c r="M3679" s="3022"/>
      <c r="N3679" s="106"/>
      <c r="O3679" s="106"/>
      <c r="P3679" s="702"/>
      <c r="Q3679" s="702"/>
      <c r="R3679" s="702"/>
      <c r="S3679" s="106"/>
      <c r="T3679" s="486"/>
      <c r="U3679" s="106"/>
      <c r="V3679" s="4129"/>
      <c r="W3679" s="717">
        <v>6</v>
      </c>
      <c r="X3679" s="717">
        <v>6</v>
      </c>
      <c r="Y3679" s="717">
        <v>6</v>
      </c>
      <c r="Z3679" s="717">
        <v>6</v>
      </c>
      <c r="AA3679" s="717">
        <v>6</v>
      </c>
      <c r="AB3679" s="717">
        <v>6</v>
      </c>
      <c r="AC3679" s="2930">
        <v>6</v>
      </c>
      <c r="AD3679" s="717">
        <v>6</v>
      </c>
      <c r="AE3679" s="2944"/>
      <c r="AF3679" s="717"/>
      <c r="AG3679" s="717"/>
      <c r="AH3679" s="156"/>
      <c r="AI3679" s="156"/>
      <c r="AJ3679" s="156"/>
      <c r="AK3679" s="156"/>
      <c r="AL3679" s="156"/>
      <c r="AM3679" s="156"/>
      <c r="AN3679" s="156"/>
      <c r="AO3679" s="156"/>
      <c r="AP3679" s="156"/>
      <c r="AQ3679" s="156"/>
      <c r="AR3679" s="156"/>
      <c r="AS3679" s="156"/>
      <c r="AT3679" s="156"/>
      <c r="AU3679" s="156"/>
      <c r="AV3679" s="156"/>
      <c r="AW3679" s="156"/>
      <c r="AX3679" s="156"/>
      <c r="AY3679" s="156"/>
      <c r="AZ3679" s="156"/>
      <c r="BA3679" s="156"/>
      <c r="BB3679" s="2828"/>
      <c r="BC3679" s="452"/>
      <c r="BD3679" s="2829"/>
      <c r="BE3679" s="2837"/>
      <c r="BF3679" s="156"/>
    </row>
    <row r="3680" spans="1:58" ht="15" customHeight="1" outlineLevel="1" x14ac:dyDescent="0.35">
      <c r="A3680" s="1664"/>
      <c r="B3680" s="3641"/>
      <c r="C3680" s="3077"/>
      <c r="D3680" s="3980"/>
      <c r="E3680" s="3883"/>
      <c r="F3680" s="4120" t="str">
        <f t="shared" si="411"/>
        <v>ASHP-SEER15-Replace_CAC_ElectricHeat_ER2_SF</v>
      </c>
      <c r="G3680" s="4121"/>
      <c r="H3680" s="4121"/>
      <c r="I3680" s="4122"/>
      <c r="J3680" s="3508" t="str">
        <f t="shared" si="412"/>
        <v>352300_2021_12_</v>
      </c>
      <c r="K3680" s="717">
        <v>12</v>
      </c>
      <c r="L3680" s="703"/>
      <c r="M3680" s="3022"/>
      <c r="N3680" s="106"/>
      <c r="O3680" s="106"/>
      <c r="P3680" s="702"/>
      <c r="Q3680" s="702"/>
      <c r="R3680" s="702"/>
      <c r="S3680" s="106"/>
      <c r="T3680" s="486"/>
      <c r="U3680" s="106"/>
      <c r="V3680" s="4129"/>
      <c r="W3680" s="717">
        <v>12</v>
      </c>
      <c r="X3680" s="717">
        <v>12</v>
      </c>
      <c r="Y3680" s="717">
        <v>12</v>
      </c>
      <c r="Z3680" s="717">
        <v>12</v>
      </c>
      <c r="AA3680" s="717">
        <v>12</v>
      </c>
      <c r="AB3680" s="717">
        <v>12</v>
      </c>
      <c r="AC3680" s="2930">
        <v>12</v>
      </c>
      <c r="AD3680" s="717">
        <v>12</v>
      </c>
      <c r="AE3680" s="2944"/>
      <c r="AF3680" s="717"/>
      <c r="AG3680" s="717"/>
      <c r="AH3680" s="156"/>
      <c r="AI3680" s="156"/>
      <c r="AJ3680" s="156"/>
      <c r="AK3680" s="156"/>
      <c r="AL3680" s="156"/>
      <c r="AM3680" s="156"/>
      <c r="AN3680" s="156"/>
      <c r="AO3680" s="156"/>
      <c r="AP3680" s="156"/>
      <c r="AQ3680" s="156"/>
      <c r="AR3680" s="156"/>
      <c r="AS3680" s="156"/>
      <c r="AT3680" s="156"/>
      <c r="AU3680" s="156"/>
      <c r="AV3680" s="156"/>
      <c r="AW3680" s="156"/>
      <c r="AX3680" s="156"/>
      <c r="AY3680" s="156"/>
      <c r="AZ3680" s="156"/>
      <c r="BA3680" s="156"/>
      <c r="BB3680" s="2828"/>
      <c r="BC3680" s="452"/>
      <c r="BD3680" s="2829"/>
      <c r="BE3680" s="2837"/>
      <c r="BF3680" s="156"/>
    </row>
    <row r="3681" spans="1:58" ht="15" customHeight="1" outlineLevel="1" x14ac:dyDescent="0.35">
      <c r="A3681" s="1664"/>
      <c r="B3681" s="2812"/>
      <c r="C3681" s="3077"/>
      <c r="D3681" s="3980"/>
      <c r="E3681" s="3883"/>
      <c r="F3681" s="4120" t="str">
        <f t="shared" si="411"/>
        <v>ASHP-SEER15-Replace_CAC_ElectricHeat_ER2_SF</v>
      </c>
      <c r="G3681" s="4121"/>
      <c r="H3681" s="4121"/>
      <c r="I3681" s="4122"/>
      <c r="J3681" s="3508" t="str">
        <f t="shared" si="412"/>
        <v>352300_2021_12_</v>
      </c>
      <c r="K3681" s="717">
        <v>12</v>
      </c>
      <c r="L3681" s="703"/>
      <c r="M3681" s="3022"/>
      <c r="N3681" s="106"/>
      <c r="O3681" s="106"/>
      <c r="P3681" s="702"/>
      <c r="Q3681" s="702"/>
      <c r="R3681" s="702"/>
      <c r="S3681" s="106"/>
      <c r="T3681" s="486"/>
      <c r="U3681" s="106"/>
      <c r="V3681" s="4129"/>
      <c r="W3681" s="717">
        <v>12</v>
      </c>
      <c r="X3681" s="717">
        <v>12</v>
      </c>
      <c r="Y3681" s="717">
        <v>12</v>
      </c>
      <c r="Z3681" s="717">
        <v>12</v>
      </c>
      <c r="AA3681" s="717">
        <v>12</v>
      </c>
      <c r="AB3681" s="717">
        <v>12</v>
      </c>
      <c r="AC3681" s="2930">
        <v>12</v>
      </c>
      <c r="AD3681" s="717">
        <v>12</v>
      </c>
      <c r="AE3681" s="2944"/>
      <c r="AF3681" s="717"/>
      <c r="AG3681" s="717"/>
      <c r="AH3681" s="156"/>
      <c r="AI3681" s="156"/>
      <c r="AJ3681" s="156"/>
      <c r="AK3681" s="156"/>
      <c r="AL3681" s="156"/>
      <c r="AM3681" s="156"/>
      <c r="AN3681" s="156"/>
      <c r="AO3681" s="156"/>
      <c r="AP3681" s="156"/>
      <c r="AQ3681" s="156"/>
      <c r="AR3681" s="156"/>
      <c r="AS3681" s="156"/>
      <c r="AT3681" s="156"/>
      <c r="AU3681" s="156"/>
      <c r="AV3681" s="156"/>
      <c r="AW3681" s="156"/>
      <c r="AX3681" s="156"/>
      <c r="AY3681" s="156"/>
      <c r="AZ3681" s="156"/>
      <c r="BA3681" s="156"/>
      <c r="BB3681" s="2828"/>
      <c r="BC3681" s="452"/>
      <c r="BD3681" s="2829"/>
      <c r="BE3681" s="2837"/>
      <c r="BF3681" s="156"/>
    </row>
    <row r="3682" spans="1:58" ht="15" customHeight="1" outlineLevel="1" x14ac:dyDescent="0.35">
      <c r="A3682" s="1664"/>
      <c r="B3682" s="2812"/>
      <c r="C3682" s="3077"/>
      <c r="D3682" s="3980"/>
      <c r="E3682" s="3883"/>
      <c r="F3682" s="4120" t="str">
        <f t="shared" si="411"/>
        <v>ASHP-SEER15-Replace_CAC_NonElectricHeat_ER1_SF</v>
      </c>
      <c r="G3682" s="4121"/>
      <c r="H3682" s="4121"/>
      <c r="I3682" s="4122"/>
      <c r="J3682" s="3508" t="str">
        <f t="shared" si="412"/>
        <v>352310_2021_12_</v>
      </c>
      <c r="K3682" s="718">
        <v>6</v>
      </c>
      <c r="L3682" s="703"/>
      <c r="M3682" s="3022"/>
      <c r="N3682" s="106"/>
      <c r="O3682" s="106"/>
      <c r="P3682" s="702"/>
      <c r="Q3682" s="702"/>
      <c r="R3682" s="702"/>
      <c r="S3682" s="106"/>
      <c r="T3682" s="486"/>
      <c r="U3682" s="106"/>
      <c r="V3682" s="4129"/>
      <c r="W3682" s="717"/>
      <c r="X3682" s="717"/>
      <c r="Y3682" s="717"/>
      <c r="Z3682" s="717"/>
      <c r="AA3682" s="717"/>
      <c r="AB3682" s="717"/>
      <c r="AC3682" s="2931">
        <v>6</v>
      </c>
      <c r="AD3682" s="717">
        <v>6</v>
      </c>
      <c r="AE3682" s="2944"/>
      <c r="AF3682" s="717"/>
      <c r="AG3682" s="717"/>
      <c r="AH3682" s="156"/>
      <c r="AI3682" s="156"/>
      <c r="AJ3682" s="156"/>
      <c r="AK3682" s="156"/>
      <c r="AL3682" s="156"/>
      <c r="AM3682" s="156"/>
      <c r="AN3682" s="156"/>
      <c r="AO3682" s="156"/>
      <c r="AP3682" s="156"/>
      <c r="AQ3682" s="156"/>
      <c r="AR3682" s="156"/>
      <c r="AS3682" s="156"/>
      <c r="AT3682" s="156"/>
      <c r="AU3682" s="156"/>
      <c r="AV3682" s="156"/>
      <c r="AW3682" s="156"/>
      <c r="AX3682" s="156"/>
      <c r="AY3682" s="156"/>
      <c r="AZ3682" s="156"/>
      <c r="BA3682" s="156"/>
      <c r="BB3682" s="2828"/>
      <c r="BC3682" s="452"/>
      <c r="BD3682" s="2829"/>
      <c r="BE3682" s="2837"/>
      <c r="BF3682" s="156"/>
    </row>
    <row r="3683" spans="1:58" ht="15" customHeight="1" outlineLevel="1" x14ac:dyDescent="0.35">
      <c r="A3683" s="1664"/>
      <c r="B3683" s="2812"/>
      <c r="C3683" s="3077"/>
      <c r="D3683" s="3980"/>
      <c r="E3683" s="3883"/>
      <c r="F3683" s="4120" t="str">
        <f t="shared" si="411"/>
        <v>ASHP-SEER15-Replace_CAC_NonElectricHeat_ER1_SF</v>
      </c>
      <c r="G3683" s="4121"/>
      <c r="H3683" s="4121"/>
      <c r="I3683" s="4122"/>
      <c r="J3683" s="3508" t="str">
        <f t="shared" si="412"/>
        <v>352310_2021_12_</v>
      </c>
      <c r="K3683" s="717">
        <v>6</v>
      </c>
      <c r="L3683" s="703"/>
      <c r="M3683" s="3022"/>
      <c r="N3683" s="106"/>
      <c r="O3683" s="106"/>
      <c r="P3683" s="702"/>
      <c r="Q3683" s="702"/>
      <c r="R3683" s="702"/>
      <c r="S3683" s="106"/>
      <c r="T3683" s="486"/>
      <c r="U3683" s="106"/>
      <c r="V3683" s="4129"/>
      <c r="W3683" s="717"/>
      <c r="X3683" s="717"/>
      <c r="Y3683" s="717"/>
      <c r="Z3683" s="717"/>
      <c r="AA3683" s="717"/>
      <c r="AB3683" s="717"/>
      <c r="AC3683" s="2932">
        <v>6</v>
      </c>
      <c r="AD3683" s="717">
        <v>6</v>
      </c>
      <c r="AE3683" s="2944"/>
      <c r="AF3683" s="717"/>
      <c r="AG3683" s="717"/>
      <c r="AH3683" s="156"/>
      <c r="AI3683" s="156"/>
      <c r="AJ3683" s="156"/>
      <c r="AK3683" s="156"/>
      <c r="AL3683" s="156"/>
      <c r="AM3683" s="156"/>
      <c r="AN3683" s="156"/>
      <c r="AO3683" s="156"/>
      <c r="AP3683" s="156"/>
      <c r="AQ3683" s="156"/>
      <c r="AR3683" s="156"/>
      <c r="AS3683" s="156"/>
      <c r="AT3683" s="156"/>
      <c r="AU3683" s="156"/>
      <c r="AV3683" s="156"/>
      <c r="AW3683" s="156"/>
      <c r="AX3683" s="156"/>
      <c r="AY3683" s="156"/>
      <c r="AZ3683" s="156"/>
      <c r="BA3683" s="156"/>
      <c r="BB3683" s="2828"/>
      <c r="BC3683" s="452"/>
      <c r="BD3683" s="2829"/>
      <c r="BE3683" s="2837"/>
      <c r="BF3683" s="156"/>
    </row>
    <row r="3684" spans="1:58" ht="15" customHeight="1" outlineLevel="1" x14ac:dyDescent="0.35">
      <c r="A3684" s="1664"/>
      <c r="B3684" s="2812"/>
      <c r="C3684" s="3077"/>
      <c r="D3684" s="3980"/>
      <c r="E3684" s="3883"/>
      <c r="F3684" s="4120" t="str">
        <f t="shared" si="411"/>
        <v>ASHP-SEER15-Replace_CAC_NonElectricHeat_ER2_SF</v>
      </c>
      <c r="G3684" s="4121"/>
      <c r="H3684" s="4121"/>
      <c r="I3684" s="4122"/>
      <c r="J3684" s="3508" t="str">
        <f t="shared" si="412"/>
        <v>352310_2021_12_</v>
      </c>
      <c r="K3684" s="717">
        <v>12</v>
      </c>
      <c r="L3684" s="703"/>
      <c r="M3684" s="3022"/>
      <c r="N3684" s="106"/>
      <c r="O3684" s="106"/>
      <c r="P3684" s="702"/>
      <c r="Q3684" s="702"/>
      <c r="R3684" s="702"/>
      <c r="S3684" s="106"/>
      <c r="T3684" s="486"/>
      <c r="U3684" s="106"/>
      <c r="V3684" s="4129"/>
      <c r="W3684" s="717"/>
      <c r="X3684" s="717"/>
      <c r="Y3684" s="717"/>
      <c r="Z3684" s="717"/>
      <c r="AA3684" s="717"/>
      <c r="AB3684" s="717"/>
      <c r="AC3684" s="2932">
        <v>12</v>
      </c>
      <c r="AD3684" s="717">
        <v>12</v>
      </c>
      <c r="AE3684" s="2944"/>
      <c r="AF3684" s="717"/>
      <c r="AG3684" s="717"/>
      <c r="AH3684" s="156"/>
      <c r="AI3684" s="156"/>
      <c r="AJ3684" s="156"/>
      <c r="AK3684" s="156"/>
      <c r="AL3684" s="156"/>
      <c r="AM3684" s="156"/>
      <c r="AN3684" s="156"/>
      <c r="AO3684" s="156"/>
      <c r="AP3684" s="156"/>
      <c r="AQ3684" s="156"/>
      <c r="AR3684" s="156"/>
      <c r="AS3684" s="156"/>
      <c r="AT3684" s="156"/>
      <c r="AU3684" s="156"/>
      <c r="AV3684" s="156"/>
      <c r="AW3684" s="156"/>
      <c r="AX3684" s="156"/>
      <c r="AY3684" s="156"/>
      <c r="AZ3684" s="156"/>
      <c r="BA3684" s="156"/>
      <c r="BB3684" s="2828"/>
      <c r="BC3684" s="452"/>
      <c r="BD3684" s="2829"/>
      <c r="BE3684" s="2837"/>
      <c r="BF3684" s="156"/>
    </row>
    <row r="3685" spans="1:58" ht="15" customHeight="1" outlineLevel="1" x14ac:dyDescent="0.35">
      <c r="A3685" s="1664"/>
      <c r="B3685" s="2812"/>
      <c r="C3685" s="3077"/>
      <c r="D3685" s="3980"/>
      <c r="E3685" s="3883"/>
      <c r="F3685" s="4120" t="str">
        <f t="shared" si="411"/>
        <v>ASHP-SEER15-Replace_CAC_NonElectricHeat_ER2_SF</v>
      </c>
      <c r="G3685" s="4121"/>
      <c r="H3685" s="4121"/>
      <c r="I3685" s="4122"/>
      <c r="J3685" s="3508" t="str">
        <f t="shared" si="412"/>
        <v>352310_2021_12_</v>
      </c>
      <c r="K3685" s="717">
        <v>12</v>
      </c>
      <c r="L3685" s="703"/>
      <c r="M3685" s="3022"/>
      <c r="N3685" s="106"/>
      <c r="O3685" s="106"/>
      <c r="P3685" s="702"/>
      <c r="Q3685" s="702"/>
      <c r="R3685" s="702"/>
      <c r="S3685" s="106"/>
      <c r="T3685" s="486"/>
      <c r="U3685" s="106"/>
      <c r="V3685" s="4129"/>
      <c r="W3685" s="717"/>
      <c r="X3685" s="717"/>
      <c r="Y3685" s="717"/>
      <c r="Z3685" s="717"/>
      <c r="AA3685" s="717"/>
      <c r="AB3685" s="717"/>
      <c r="AC3685" s="2932">
        <v>12</v>
      </c>
      <c r="AD3685" s="717">
        <v>12</v>
      </c>
      <c r="AE3685" s="2944"/>
      <c r="AF3685" s="717"/>
      <c r="AG3685" s="717"/>
      <c r="AH3685" s="156"/>
      <c r="AI3685" s="156"/>
      <c r="AJ3685" s="156"/>
      <c r="AK3685" s="156"/>
      <c r="AL3685" s="156"/>
      <c r="AM3685" s="156"/>
      <c r="AN3685" s="156"/>
      <c r="AO3685" s="156"/>
      <c r="AP3685" s="156"/>
      <c r="AQ3685" s="156"/>
      <c r="AR3685" s="156"/>
      <c r="AS3685" s="156"/>
      <c r="AT3685" s="156"/>
      <c r="AU3685" s="156"/>
      <c r="AV3685" s="156"/>
      <c r="AW3685" s="156"/>
      <c r="AX3685" s="156"/>
      <c r="AY3685" s="156"/>
      <c r="AZ3685" s="156"/>
      <c r="BA3685" s="156"/>
      <c r="BB3685" s="2828"/>
      <c r="BC3685" s="452"/>
      <c r="BD3685" s="2829"/>
      <c r="BE3685" s="2837"/>
      <c r="BF3685" s="156"/>
    </row>
    <row r="3686" spans="1:58" ht="15" customHeight="1" outlineLevel="1" x14ac:dyDescent="0.35">
      <c r="A3686" s="1664"/>
      <c r="B3686" s="2812"/>
      <c r="C3686" s="3077"/>
      <c r="D3686" s="3980"/>
      <c r="E3686" s="3883"/>
      <c r="F3686" s="4120" t="str">
        <f t="shared" si="411"/>
        <v>ASHP-SEER15_ER1_SF</v>
      </c>
      <c r="G3686" s="4121"/>
      <c r="H3686" s="4121"/>
      <c r="I3686" s="4122"/>
      <c r="J3686" s="3508" t="str">
        <f t="shared" si="412"/>
        <v>352350_2021_12_</v>
      </c>
      <c r="K3686" s="717">
        <v>6</v>
      </c>
      <c r="L3686" s="703"/>
      <c r="M3686" s="3022"/>
      <c r="N3686" s="106"/>
      <c r="O3686" s="106"/>
      <c r="P3686" s="702"/>
      <c r="Q3686" s="702"/>
      <c r="R3686" s="702"/>
      <c r="S3686" s="106"/>
      <c r="T3686" s="486"/>
      <c r="U3686" s="106"/>
      <c r="V3686" s="4129"/>
      <c r="W3686" s="717">
        <v>6</v>
      </c>
      <c r="X3686" s="717">
        <v>6</v>
      </c>
      <c r="Y3686" s="717">
        <v>6</v>
      </c>
      <c r="Z3686" s="717">
        <v>6</v>
      </c>
      <c r="AA3686" s="717">
        <v>6</v>
      </c>
      <c r="AB3686" s="717">
        <v>6</v>
      </c>
      <c r="AC3686" s="2930">
        <v>6</v>
      </c>
      <c r="AD3686" s="717">
        <v>6</v>
      </c>
      <c r="AE3686" s="2944"/>
      <c r="AF3686" s="717"/>
      <c r="AG3686" s="717"/>
      <c r="AH3686" s="156"/>
      <c r="AI3686" s="156"/>
      <c r="AJ3686" s="156"/>
      <c r="AK3686" s="156"/>
      <c r="AL3686" s="156"/>
      <c r="AM3686" s="156"/>
      <c r="AN3686" s="156"/>
      <c r="AO3686" s="156"/>
      <c r="AP3686" s="156"/>
      <c r="AQ3686" s="156"/>
      <c r="AR3686" s="156"/>
      <c r="AS3686" s="156"/>
      <c r="AT3686" s="156"/>
      <c r="AU3686" s="156"/>
      <c r="AV3686" s="156"/>
      <c r="AW3686" s="156"/>
      <c r="AX3686" s="156"/>
      <c r="AY3686" s="156"/>
      <c r="AZ3686" s="156"/>
      <c r="BA3686" s="156"/>
      <c r="BB3686" s="2828"/>
      <c r="BC3686" s="452"/>
      <c r="BD3686" s="2829"/>
      <c r="BE3686" s="2837"/>
      <c r="BF3686" s="156"/>
    </row>
    <row r="3687" spans="1:58" ht="15" customHeight="1" outlineLevel="1" x14ac:dyDescent="0.35">
      <c r="A3687" s="1664"/>
      <c r="B3687" s="2812"/>
      <c r="C3687" s="3077"/>
      <c r="D3687" s="3980"/>
      <c r="E3687" s="3883"/>
      <c r="F3687" s="4120" t="str">
        <f t="shared" si="411"/>
        <v>ASHP-SEER15_ER1_SF</v>
      </c>
      <c r="G3687" s="4121"/>
      <c r="H3687" s="4121"/>
      <c r="I3687" s="4122"/>
      <c r="J3687" s="3508" t="str">
        <f t="shared" si="412"/>
        <v>352350_2021_12_</v>
      </c>
      <c r="K3687" s="717">
        <v>6</v>
      </c>
      <c r="L3687" s="703"/>
      <c r="M3687" s="3022"/>
      <c r="N3687" s="106"/>
      <c r="O3687" s="106"/>
      <c r="P3687" s="702"/>
      <c r="Q3687" s="702"/>
      <c r="R3687" s="702"/>
      <c r="S3687" s="106"/>
      <c r="T3687" s="486"/>
      <c r="U3687" s="106"/>
      <c r="V3687" s="4129"/>
      <c r="W3687" s="717">
        <v>6</v>
      </c>
      <c r="X3687" s="717">
        <v>6</v>
      </c>
      <c r="Y3687" s="717">
        <v>6</v>
      </c>
      <c r="Z3687" s="717">
        <v>6</v>
      </c>
      <c r="AA3687" s="717">
        <v>6</v>
      </c>
      <c r="AB3687" s="717">
        <v>6</v>
      </c>
      <c r="AC3687" s="2930">
        <v>6</v>
      </c>
      <c r="AD3687" s="717">
        <v>6</v>
      </c>
      <c r="AE3687" s="2944"/>
      <c r="AF3687" s="717"/>
      <c r="AG3687" s="717"/>
      <c r="AH3687" s="156"/>
      <c r="AI3687" s="156"/>
      <c r="AJ3687" s="156"/>
      <c r="AK3687" s="156"/>
      <c r="AL3687" s="156"/>
      <c r="AM3687" s="156"/>
      <c r="AN3687" s="156"/>
      <c r="AO3687" s="156"/>
      <c r="AP3687" s="156"/>
      <c r="AQ3687" s="156"/>
      <c r="AR3687" s="156"/>
      <c r="AS3687" s="156"/>
      <c r="AT3687" s="156"/>
      <c r="AU3687" s="156"/>
      <c r="AV3687" s="156"/>
      <c r="AW3687" s="156"/>
      <c r="AX3687" s="156"/>
      <c r="AY3687" s="156"/>
      <c r="AZ3687" s="156"/>
      <c r="BA3687" s="156"/>
      <c r="BB3687" s="2828"/>
      <c r="BC3687" s="452"/>
      <c r="BD3687" s="2829"/>
      <c r="BE3687" s="2837"/>
      <c r="BF3687" s="156"/>
    </row>
    <row r="3688" spans="1:58" ht="15" customHeight="1" outlineLevel="1" x14ac:dyDescent="0.35">
      <c r="A3688" s="1664"/>
      <c r="B3688" s="2812"/>
      <c r="C3688" s="3077"/>
      <c r="D3688" s="3980"/>
      <c r="E3688" s="3883"/>
      <c r="F3688" s="4120" t="str">
        <f t="shared" si="411"/>
        <v>ASHP-SEER15_ER2_SF</v>
      </c>
      <c r="G3688" s="4121"/>
      <c r="H3688" s="4121"/>
      <c r="I3688" s="4122"/>
      <c r="J3688" s="3508" t="str">
        <f t="shared" si="412"/>
        <v>352350_2021_12_</v>
      </c>
      <c r="K3688" s="717">
        <v>12</v>
      </c>
      <c r="L3688" s="703"/>
      <c r="M3688" s="3022"/>
      <c r="N3688" s="106"/>
      <c r="O3688" s="106"/>
      <c r="P3688" s="702"/>
      <c r="Q3688" s="702"/>
      <c r="R3688" s="702"/>
      <c r="S3688" s="106"/>
      <c r="T3688" s="486"/>
      <c r="U3688" s="106"/>
      <c r="V3688" s="4129"/>
      <c r="W3688" s="717">
        <v>12</v>
      </c>
      <c r="X3688" s="717">
        <v>12</v>
      </c>
      <c r="Y3688" s="717">
        <v>12</v>
      </c>
      <c r="Z3688" s="717">
        <v>12</v>
      </c>
      <c r="AA3688" s="717">
        <v>12</v>
      </c>
      <c r="AB3688" s="717">
        <v>12</v>
      </c>
      <c r="AC3688" s="2930">
        <v>12</v>
      </c>
      <c r="AD3688" s="717">
        <v>12</v>
      </c>
      <c r="AE3688" s="2944"/>
      <c r="AF3688" s="717"/>
      <c r="AG3688" s="717"/>
      <c r="AH3688" s="156"/>
      <c r="AI3688" s="156"/>
      <c r="AJ3688" s="156"/>
      <c r="AK3688" s="156"/>
      <c r="AL3688" s="156"/>
      <c r="AM3688" s="156"/>
      <c r="AN3688" s="156"/>
      <c r="AO3688" s="156"/>
      <c r="AP3688" s="156"/>
      <c r="AQ3688" s="156"/>
      <c r="AR3688" s="156"/>
      <c r="AS3688" s="156"/>
      <c r="AT3688" s="156"/>
      <c r="AU3688" s="156"/>
      <c r="AV3688" s="156"/>
      <c r="AW3688" s="156"/>
      <c r="AX3688" s="156"/>
      <c r="AY3688" s="156"/>
      <c r="AZ3688" s="156"/>
      <c r="BA3688" s="156"/>
      <c r="BB3688" s="2828"/>
      <c r="BC3688" s="452"/>
      <c r="BD3688" s="2829"/>
      <c r="BE3688" s="2837"/>
      <c r="BF3688" s="156"/>
    </row>
    <row r="3689" spans="1:58" ht="15" customHeight="1" outlineLevel="1" x14ac:dyDescent="0.35">
      <c r="A3689" s="1664"/>
      <c r="B3689" s="2812"/>
      <c r="C3689" s="3077"/>
      <c r="D3689" s="3980"/>
      <c r="E3689" s="3883"/>
      <c r="F3689" s="4120" t="str">
        <f t="shared" si="411"/>
        <v>ASHP-SEER15_ER2_SF</v>
      </c>
      <c r="G3689" s="4121"/>
      <c r="H3689" s="4121"/>
      <c r="I3689" s="4122"/>
      <c r="J3689" s="3508" t="str">
        <f t="shared" si="412"/>
        <v>352350_2021_12_</v>
      </c>
      <c r="K3689" s="717">
        <v>12</v>
      </c>
      <c r="L3689" s="703"/>
      <c r="M3689" s="3022"/>
      <c r="N3689" s="106"/>
      <c r="O3689" s="106"/>
      <c r="P3689" s="702"/>
      <c r="Q3689" s="702"/>
      <c r="R3689" s="702"/>
      <c r="S3689" s="106"/>
      <c r="T3689" s="486"/>
      <c r="U3689" s="106"/>
      <c r="V3689" s="4129"/>
      <c r="W3689" s="717">
        <v>12</v>
      </c>
      <c r="X3689" s="717">
        <v>12</v>
      </c>
      <c r="Y3689" s="717">
        <v>12</v>
      </c>
      <c r="Z3689" s="717">
        <v>12</v>
      </c>
      <c r="AA3689" s="717">
        <v>12</v>
      </c>
      <c r="AB3689" s="717">
        <v>12</v>
      </c>
      <c r="AC3689" s="2930">
        <v>12</v>
      </c>
      <c r="AD3689" s="717">
        <v>12</v>
      </c>
      <c r="AE3689" s="2944"/>
      <c r="AF3689" s="717"/>
      <c r="AG3689" s="717"/>
      <c r="AH3689" s="156"/>
      <c r="AI3689" s="156"/>
      <c r="AJ3689" s="156"/>
      <c r="AK3689" s="156"/>
      <c r="AL3689" s="156"/>
      <c r="AM3689" s="156"/>
      <c r="AN3689" s="156"/>
      <c r="AO3689" s="156"/>
      <c r="AP3689" s="156"/>
      <c r="AQ3689" s="156"/>
      <c r="AR3689" s="156"/>
      <c r="AS3689" s="156"/>
      <c r="AT3689" s="156"/>
      <c r="AU3689" s="156"/>
      <c r="AV3689" s="156"/>
      <c r="AW3689" s="156"/>
      <c r="AX3689" s="156"/>
      <c r="AY3689" s="156"/>
      <c r="AZ3689" s="156"/>
      <c r="BA3689" s="156"/>
      <c r="BB3689" s="2828"/>
      <c r="BC3689" s="452"/>
      <c r="BD3689" s="2829"/>
      <c r="BE3689" s="2837"/>
      <c r="BF3689" s="156"/>
    </row>
    <row r="3690" spans="1:58" ht="15" customHeight="1" outlineLevel="1" x14ac:dyDescent="0.35">
      <c r="A3690" s="1664"/>
      <c r="B3690" s="2812"/>
      <c r="C3690" s="3077"/>
      <c r="D3690" s="3980"/>
      <c r="E3690" s="3883"/>
      <c r="F3690" s="4120" t="str">
        <f t="shared" si="411"/>
        <v>ASHP-SEER15-Replace_CAC_ElectricHeat_ROF_SF</v>
      </c>
      <c r="G3690" s="4121"/>
      <c r="H3690" s="4121"/>
      <c r="I3690" s="4122"/>
      <c r="J3690" s="3508" t="str">
        <f t="shared" si="412"/>
        <v>352400_2021_12_</v>
      </c>
      <c r="K3690" s="717">
        <v>18</v>
      </c>
      <c r="L3690" s="703"/>
      <c r="M3690" s="3022"/>
      <c r="N3690" s="106"/>
      <c r="O3690" s="106"/>
      <c r="P3690" s="702"/>
      <c r="Q3690" s="702"/>
      <c r="R3690" s="702"/>
      <c r="S3690" s="106"/>
      <c r="T3690" s="486"/>
      <c r="U3690" s="106"/>
      <c r="V3690" s="4129"/>
      <c r="W3690" s="717">
        <v>18</v>
      </c>
      <c r="X3690" s="717">
        <v>18</v>
      </c>
      <c r="Y3690" s="717">
        <v>18</v>
      </c>
      <c r="Z3690" s="717">
        <v>18</v>
      </c>
      <c r="AA3690" s="717">
        <v>18</v>
      </c>
      <c r="AB3690" s="717">
        <v>18</v>
      </c>
      <c r="AC3690" s="2930">
        <v>18</v>
      </c>
      <c r="AD3690" s="717">
        <v>18</v>
      </c>
      <c r="AE3690" s="2944"/>
      <c r="AF3690" s="717"/>
      <c r="AG3690" s="717"/>
      <c r="AH3690" s="156"/>
      <c r="AI3690" s="156"/>
      <c r="AJ3690" s="156"/>
      <c r="AK3690" s="156"/>
      <c r="AL3690" s="156"/>
      <c r="AM3690" s="156"/>
      <c r="AN3690" s="156"/>
      <c r="AO3690" s="156"/>
      <c r="AP3690" s="156"/>
      <c r="AQ3690" s="156"/>
      <c r="AR3690" s="156"/>
      <c r="AS3690" s="156"/>
      <c r="AT3690" s="156"/>
      <c r="AU3690" s="156"/>
      <c r="AV3690" s="156"/>
      <c r="AW3690" s="156"/>
      <c r="AX3690" s="156"/>
      <c r="AY3690" s="156"/>
      <c r="AZ3690" s="156"/>
      <c r="BA3690" s="156"/>
      <c r="BB3690" s="2828"/>
      <c r="BC3690" s="452"/>
      <c r="BD3690" s="2829"/>
      <c r="BE3690" s="2837"/>
      <c r="BF3690" s="156"/>
    </row>
    <row r="3691" spans="1:58" ht="15" customHeight="1" outlineLevel="1" x14ac:dyDescent="0.35">
      <c r="A3691" s="1664"/>
      <c r="B3691" s="2812"/>
      <c r="C3691" s="3077"/>
      <c r="D3691" s="3980"/>
      <c r="E3691" s="3883"/>
      <c r="F3691" s="4120" t="str">
        <f t="shared" si="411"/>
        <v>ASHP-SEER15-Replace_CAC_ElectricHeat_ROF_SF</v>
      </c>
      <c r="G3691" s="4121"/>
      <c r="H3691" s="4121"/>
      <c r="I3691" s="4122"/>
      <c r="J3691" s="3508" t="str">
        <f t="shared" si="412"/>
        <v>352400_2021_12_</v>
      </c>
      <c r="K3691" s="717">
        <v>18</v>
      </c>
      <c r="L3691" s="704"/>
      <c r="M3691" s="3022"/>
      <c r="N3691" s="106"/>
      <c r="O3691" s="106"/>
      <c r="P3691" s="702"/>
      <c r="Q3691" s="702"/>
      <c r="R3691" s="702"/>
      <c r="S3691" s="106"/>
      <c r="T3691" s="486"/>
      <c r="U3691" s="106"/>
      <c r="V3691" s="4129"/>
      <c r="W3691" s="717">
        <v>18</v>
      </c>
      <c r="X3691" s="717">
        <v>18</v>
      </c>
      <c r="Y3691" s="717">
        <v>18</v>
      </c>
      <c r="Z3691" s="717">
        <v>18</v>
      </c>
      <c r="AA3691" s="717">
        <v>18</v>
      </c>
      <c r="AB3691" s="717">
        <v>18</v>
      </c>
      <c r="AC3691" s="2930">
        <v>18</v>
      </c>
      <c r="AD3691" s="717">
        <v>18</v>
      </c>
      <c r="AE3691" s="2944"/>
      <c r="AF3691" s="717"/>
      <c r="AG3691" s="717"/>
      <c r="AH3691" s="156"/>
      <c r="AI3691" s="156"/>
      <c r="AJ3691" s="156"/>
      <c r="AK3691" s="156"/>
      <c r="AL3691" s="156"/>
      <c r="AM3691" s="156"/>
      <c r="AN3691" s="156"/>
      <c r="AO3691" s="156"/>
      <c r="AP3691" s="156"/>
      <c r="AQ3691" s="156"/>
      <c r="AR3691" s="156"/>
      <c r="AS3691" s="156"/>
      <c r="AT3691" s="156"/>
      <c r="AU3691" s="156"/>
      <c r="AV3691" s="156"/>
      <c r="AW3691" s="156"/>
      <c r="AX3691" s="156"/>
      <c r="AY3691" s="156"/>
      <c r="AZ3691" s="156"/>
      <c r="BA3691" s="156"/>
      <c r="BB3691" s="2828"/>
      <c r="BC3691" s="452"/>
      <c r="BD3691" s="2829"/>
      <c r="BE3691" s="2837"/>
      <c r="BF3691" s="156"/>
    </row>
    <row r="3692" spans="1:58" ht="15" customHeight="1" outlineLevel="1" x14ac:dyDescent="0.35">
      <c r="A3692" s="1664"/>
      <c r="B3692" s="2812"/>
      <c r="C3692" s="3077"/>
      <c r="D3692" s="3980"/>
      <c r="E3692" s="3883"/>
      <c r="F3692" s="4120" t="str">
        <f t="shared" si="411"/>
        <v>ASHP-SEER15-Replace_CAC_NonElectricHeat_ROF_SF</v>
      </c>
      <c r="G3692" s="4121"/>
      <c r="H3692" s="4121"/>
      <c r="I3692" s="4122"/>
      <c r="J3692" s="3508" t="str">
        <f t="shared" si="412"/>
        <v>352410_2021_12_</v>
      </c>
      <c r="K3692" s="717">
        <v>18</v>
      </c>
      <c r="L3692" s="704"/>
      <c r="M3692" s="3022"/>
      <c r="N3692" s="106"/>
      <c r="O3692" s="106"/>
      <c r="P3692" s="702"/>
      <c r="Q3692" s="702"/>
      <c r="R3692" s="702"/>
      <c r="S3692" s="106"/>
      <c r="T3692" s="486"/>
      <c r="U3692" s="106"/>
      <c r="V3692" s="4129"/>
      <c r="W3692" s="717"/>
      <c r="X3692" s="717"/>
      <c r="Y3692" s="717"/>
      <c r="Z3692" s="717"/>
      <c r="AA3692" s="717"/>
      <c r="AB3692" s="717"/>
      <c r="AC3692" s="2932">
        <v>18</v>
      </c>
      <c r="AD3692" s="717">
        <v>18</v>
      </c>
      <c r="AE3692" s="2944"/>
      <c r="AF3692" s="717"/>
      <c r="AG3692" s="717"/>
      <c r="AH3692" s="156"/>
      <c r="AI3692" s="156"/>
      <c r="AJ3692" s="156"/>
      <c r="AK3692" s="156"/>
      <c r="AL3692" s="156"/>
      <c r="AM3692" s="156"/>
      <c r="AN3692" s="156"/>
      <c r="AO3692" s="156"/>
      <c r="AP3692" s="156"/>
      <c r="AQ3692" s="156"/>
      <c r="AR3692" s="156"/>
      <c r="AS3692" s="156"/>
      <c r="AT3692" s="156"/>
      <c r="AU3692" s="156"/>
      <c r="AV3692" s="156"/>
      <c r="AW3692" s="156"/>
      <c r="AX3692" s="156"/>
      <c r="AY3692" s="156"/>
      <c r="AZ3692" s="156"/>
      <c r="BA3692" s="156"/>
      <c r="BB3692" s="2828"/>
      <c r="BC3692" s="452"/>
      <c r="BD3692" s="2829"/>
      <c r="BE3692" s="2837"/>
      <c r="BF3692" s="156"/>
    </row>
    <row r="3693" spans="1:58" ht="15" customHeight="1" outlineLevel="1" x14ac:dyDescent="0.35">
      <c r="A3693" s="1664"/>
      <c r="B3693" s="2812"/>
      <c r="C3693" s="3077"/>
      <c r="D3693" s="3980"/>
      <c r="E3693" s="3883"/>
      <c r="F3693" s="4120" t="str">
        <f t="shared" si="411"/>
        <v>ASHP-SEER15-Replace_CAC_NonElectricHeat_ROF_SF</v>
      </c>
      <c r="G3693" s="4121"/>
      <c r="H3693" s="4121"/>
      <c r="I3693" s="4122"/>
      <c r="J3693" s="3508" t="str">
        <f t="shared" si="412"/>
        <v>352410_2021_12_</v>
      </c>
      <c r="K3693" s="717">
        <v>18</v>
      </c>
      <c r="L3693" s="704"/>
      <c r="M3693" s="3022"/>
      <c r="N3693" s="106"/>
      <c r="O3693" s="106"/>
      <c r="P3693" s="702"/>
      <c r="Q3693" s="702"/>
      <c r="R3693" s="702"/>
      <c r="S3693" s="106"/>
      <c r="T3693" s="486"/>
      <c r="U3693" s="106"/>
      <c r="V3693" s="4129"/>
      <c r="W3693" s="717"/>
      <c r="X3693" s="717"/>
      <c r="Y3693" s="717"/>
      <c r="Z3693" s="717"/>
      <c r="AA3693" s="717"/>
      <c r="AB3693" s="717"/>
      <c r="AC3693" s="2932">
        <v>18</v>
      </c>
      <c r="AD3693" s="717">
        <v>18</v>
      </c>
      <c r="AE3693" s="2944"/>
      <c r="AF3693" s="717"/>
      <c r="AG3693" s="717"/>
      <c r="AH3693" s="156"/>
      <c r="AI3693" s="156"/>
      <c r="AJ3693" s="156"/>
      <c r="AK3693" s="156"/>
      <c r="AL3693" s="156"/>
      <c r="AM3693" s="156"/>
      <c r="AN3693" s="156"/>
      <c r="AO3693" s="156"/>
      <c r="AP3693" s="156"/>
      <c r="AQ3693" s="156"/>
      <c r="AR3693" s="156"/>
      <c r="AS3693" s="156"/>
      <c r="AT3693" s="156"/>
      <c r="AU3693" s="156"/>
      <c r="AV3693" s="156"/>
      <c r="AW3693" s="156"/>
      <c r="AX3693" s="156"/>
      <c r="AY3693" s="156"/>
      <c r="AZ3693" s="156"/>
      <c r="BA3693" s="156"/>
      <c r="BB3693" s="2828"/>
      <c r="BC3693" s="452"/>
      <c r="BD3693" s="2829"/>
      <c r="BE3693" s="2837"/>
      <c r="BF3693" s="156"/>
    </row>
    <row r="3694" spans="1:58" ht="15" customHeight="1" outlineLevel="1" x14ac:dyDescent="0.35">
      <c r="A3694" s="1664"/>
      <c r="B3694" s="2812"/>
      <c r="C3694" s="3077"/>
      <c r="D3694" s="3980"/>
      <c r="E3694" s="3883"/>
      <c r="F3694" s="4120" t="str">
        <f t="shared" si="411"/>
        <v>ASHP-SEER15_ROF_SF</v>
      </c>
      <c r="G3694" s="4121"/>
      <c r="H3694" s="4121"/>
      <c r="I3694" s="4122"/>
      <c r="J3694" s="3508" t="str">
        <f t="shared" si="412"/>
        <v>352450_2021_12_</v>
      </c>
      <c r="K3694" s="717">
        <v>18</v>
      </c>
      <c r="L3694" s="704"/>
      <c r="M3694" s="3022"/>
      <c r="N3694" s="106"/>
      <c r="O3694" s="106"/>
      <c r="P3694" s="702"/>
      <c r="Q3694" s="702"/>
      <c r="R3694" s="702"/>
      <c r="S3694" s="106"/>
      <c r="T3694" s="486"/>
      <c r="U3694" s="106"/>
      <c r="V3694" s="4129"/>
      <c r="W3694" s="717">
        <v>18</v>
      </c>
      <c r="X3694" s="717">
        <v>18</v>
      </c>
      <c r="Y3694" s="717">
        <v>18</v>
      </c>
      <c r="Z3694" s="717">
        <v>18</v>
      </c>
      <c r="AA3694" s="717">
        <v>18</v>
      </c>
      <c r="AB3694" s="717">
        <v>18</v>
      </c>
      <c r="AC3694" s="2930">
        <v>18</v>
      </c>
      <c r="AD3694" s="717">
        <v>18</v>
      </c>
      <c r="AE3694" s="2944"/>
      <c r="AF3694" s="717"/>
      <c r="AG3694" s="717"/>
      <c r="AH3694" s="156"/>
      <c r="AI3694" s="156"/>
      <c r="AJ3694" s="156"/>
      <c r="AK3694" s="156"/>
      <c r="AL3694" s="156"/>
      <c r="AM3694" s="156"/>
      <c r="AN3694" s="156"/>
      <c r="AO3694" s="156"/>
      <c r="AP3694" s="156"/>
      <c r="AQ3694" s="156"/>
      <c r="AR3694" s="156"/>
      <c r="AS3694" s="156"/>
      <c r="AT3694" s="156"/>
      <c r="AU3694" s="156"/>
      <c r="AV3694" s="156"/>
      <c r="AW3694" s="156"/>
      <c r="AX3694" s="156"/>
      <c r="AY3694" s="156"/>
      <c r="AZ3694" s="156"/>
      <c r="BA3694" s="156"/>
      <c r="BB3694" s="2828"/>
      <c r="BC3694" s="452"/>
      <c r="BD3694" s="2829"/>
      <c r="BE3694" s="2837"/>
      <c r="BF3694" s="156"/>
    </row>
    <row r="3695" spans="1:58" ht="15" customHeight="1" outlineLevel="1" x14ac:dyDescent="0.35">
      <c r="A3695" s="1664"/>
      <c r="B3695" s="2812"/>
      <c r="C3695" s="3077"/>
      <c r="D3695" s="3980"/>
      <c r="E3695" s="3883"/>
      <c r="F3695" s="4120" t="str">
        <f t="shared" si="411"/>
        <v>ASHP-SEER15_ROF_SF</v>
      </c>
      <c r="G3695" s="4121"/>
      <c r="H3695" s="4121"/>
      <c r="I3695" s="4122"/>
      <c r="J3695" s="3508" t="str">
        <f t="shared" si="412"/>
        <v>352450_2021_12_</v>
      </c>
      <c r="K3695" s="717">
        <v>18</v>
      </c>
      <c r="L3695" s="704"/>
      <c r="M3695" s="3022"/>
      <c r="N3695" s="106"/>
      <c r="O3695" s="106"/>
      <c r="P3695" s="702"/>
      <c r="Q3695" s="702"/>
      <c r="R3695" s="702"/>
      <c r="S3695" s="106"/>
      <c r="T3695" s="486"/>
      <c r="U3695" s="106"/>
      <c r="V3695" s="4129"/>
      <c r="W3695" s="717">
        <v>18</v>
      </c>
      <c r="X3695" s="717">
        <v>18</v>
      </c>
      <c r="Y3695" s="717">
        <v>18</v>
      </c>
      <c r="Z3695" s="717">
        <v>18</v>
      </c>
      <c r="AA3695" s="717">
        <v>18</v>
      </c>
      <c r="AB3695" s="717">
        <v>18</v>
      </c>
      <c r="AC3695" s="2930">
        <v>18</v>
      </c>
      <c r="AD3695" s="717">
        <v>18</v>
      </c>
      <c r="AE3695" s="2944"/>
      <c r="AF3695" s="717"/>
      <c r="AG3695" s="717"/>
      <c r="AH3695" s="156"/>
      <c r="AI3695" s="156"/>
      <c r="AJ3695" s="156"/>
      <c r="AK3695" s="156"/>
      <c r="AL3695" s="156"/>
      <c r="AM3695" s="156"/>
      <c r="AN3695" s="156"/>
      <c r="AO3695" s="156"/>
      <c r="AP3695" s="156"/>
      <c r="AQ3695" s="156"/>
      <c r="AR3695" s="156"/>
      <c r="AS3695" s="156"/>
      <c r="AT3695" s="156"/>
      <c r="AU3695" s="156"/>
      <c r="AV3695" s="156"/>
      <c r="AW3695" s="156"/>
      <c r="AX3695" s="156"/>
      <c r="AY3695" s="156"/>
      <c r="AZ3695" s="156"/>
      <c r="BA3695" s="156"/>
      <c r="BB3695" s="2828"/>
      <c r="BC3695" s="452"/>
      <c r="BD3695" s="2829"/>
      <c r="BE3695" s="2837"/>
      <c r="BF3695" s="156"/>
    </row>
    <row r="3696" spans="1:58" ht="15" customHeight="1" outlineLevel="1" x14ac:dyDescent="0.35">
      <c r="A3696" s="1664"/>
      <c r="B3696" s="2812"/>
      <c r="C3696" s="3077"/>
      <c r="D3696" s="3980"/>
      <c r="E3696" s="3883"/>
      <c r="F3696" s="4120" t="str">
        <f t="shared" si="411"/>
        <v>ASHP-SEER16-Replace_CAC_ElectricHeat_ER1_SF</v>
      </c>
      <c r="G3696" s="4121"/>
      <c r="H3696" s="4121"/>
      <c r="I3696" s="4122"/>
      <c r="J3696" s="3508" t="str">
        <f t="shared" si="412"/>
        <v>352500_2021_12_</v>
      </c>
      <c r="K3696" s="717">
        <v>6</v>
      </c>
      <c r="L3696" s="704"/>
      <c r="M3696" s="3020"/>
      <c r="N3696" s="106"/>
      <c r="O3696" s="106"/>
      <c r="P3696" s="702"/>
      <c r="Q3696" s="702"/>
      <c r="R3696" s="702"/>
      <c r="S3696" s="106"/>
      <c r="T3696" s="486"/>
      <c r="U3696" s="106"/>
      <c r="V3696" s="4129"/>
      <c r="W3696" s="717">
        <v>6</v>
      </c>
      <c r="X3696" s="717">
        <v>6</v>
      </c>
      <c r="Y3696" s="717">
        <v>6</v>
      </c>
      <c r="Z3696" s="717">
        <v>6</v>
      </c>
      <c r="AA3696" s="717">
        <v>6</v>
      </c>
      <c r="AB3696" s="717">
        <v>6</v>
      </c>
      <c r="AC3696" s="2930">
        <v>6</v>
      </c>
      <c r="AD3696" s="717">
        <v>6</v>
      </c>
      <c r="AE3696" s="2944"/>
      <c r="AF3696" s="717"/>
      <c r="AG3696" s="717"/>
      <c r="AH3696" s="156"/>
      <c r="AI3696" s="156"/>
      <c r="AJ3696" s="156"/>
      <c r="AK3696" s="156"/>
      <c r="AL3696" s="156"/>
      <c r="AM3696" s="156"/>
      <c r="AN3696" s="156"/>
      <c r="AO3696" s="156"/>
      <c r="AP3696" s="156"/>
      <c r="AQ3696" s="156"/>
      <c r="AR3696" s="156"/>
      <c r="AS3696" s="156"/>
      <c r="AT3696" s="156"/>
      <c r="AU3696" s="156"/>
      <c r="AV3696" s="156"/>
      <c r="AW3696" s="156"/>
      <c r="AX3696" s="156"/>
      <c r="AY3696" s="156"/>
      <c r="AZ3696" s="156"/>
      <c r="BA3696" s="156"/>
      <c r="BB3696" s="2828"/>
      <c r="BC3696" s="452"/>
      <c r="BD3696" s="2829"/>
      <c r="BE3696" s="2837"/>
      <c r="BF3696" s="156"/>
    </row>
    <row r="3697" spans="1:58" ht="15" customHeight="1" outlineLevel="1" x14ac:dyDescent="0.35">
      <c r="A3697" s="1664"/>
      <c r="B3697" s="2812"/>
      <c r="C3697" s="3077"/>
      <c r="D3697" s="3980"/>
      <c r="E3697" s="3883"/>
      <c r="F3697" s="4120" t="str">
        <f t="shared" si="411"/>
        <v>ASHP-SEER16-Replace_CAC_ElectricHeat_ER1_SF</v>
      </c>
      <c r="G3697" s="4121"/>
      <c r="H3697" s="4121"/>
      <c r="I3697" s="4122"/>
      <c r="J3697" s="3508" t="str">
        <f t="shared" si="412"/>
        <v>352500_2021_12_</v>
      </c>
      <c r="K3697" s="717">
        <v>6</v>
      </c>
      <c r="L3697" s="704"/>
      <c r="M3697" s="3020"/>
      <c r="N3697" s="106"/>
      <c r="O3697" s="106"/>
      <c r="P3697" s="702"/>
      <c r="Q3697" s="702"/>
      <c r="R3697" s="702"/>
      <c r="S3697" s="106"/>
      <c r="T3697" s="486"/>
      <c r="U3697" s="106"/>
      <c r="V3697" s="4129"/>
      <c r="W3697" s="717">
        <v>6</v>
      </c>
      <c r="X3697" s="717">
        <v>6</v>
      </c>
      <c r="Y3697" s="717">
        <v>6</v>
      </c>
      <c r="Z3697" s="717">
        <v>6</v>
      </c>
      <c r="AA3697" s="717">
        <v>6</v>
      </c>
      <c r="AB3697" s="717">
        <v>6</v>
      </c>
      <c r="AC3697" s="2930">
        <v>6</v>
      </c>
      <c r="AD3697" s="717">
        <v>6</v>
      </c>
      <c r="AE3697" s="2944"/>
      <c r="AF3697" s="717"/>
      <c r="AG3697" s="717"/>
      <c r="AH3697" s="156"/>
      <c r="AI3697" s="156"/>
      <c r="AJ3697" s="156"/>
      <c r="AK3697" s="156"/>
      <c r="AL3697" s="156"/>
      <c r="AM3697" s="156"/>
      <c r="AN3697" s="156"/>
      <c r="AO3697" s="156"/>
      <c r="AP3697" s="156"/>
      <c r="AQ3697" s="156"/>
      <c r="AR3697" s="156"/>
      <c r="AS3697" s="156"/>
      <c r="AT3697" s="156"/>
      <c r="AU3697" s="156"/>
      <c r="AV3697" s="156"/>
      <c r="AW3697" s="156"/>
      <c r="AX3697" s="156"/>
      <c r="AY3697" s="156"/>
      <c r="AZ3697" s="156"/>
      <c r="BA3697" s="156"/>
      <c r="BB3697" s="2828"/>
      <c r="BC3697" s="452"/>
      <c r="BD3697" s="2829"/>
      <c r="BE3697" s="2837"/>
      <c r="BF3697" s="156"/>
    </row>
    <row r="3698" spans="1:58" ht="15" customHeight="1" outlineLevel="1" x14ac:dyDescent="0.35">
      <c r="A3698" s="1664"/>
      <c r="B3698" s="2812"/>
      <c r="C3698" s="3077"/>
      <c r="D3698" s="3980"/>
      <c r="E3698" s="3883"/>
      <c r="F3698" s="4120" t="str">
        <f t="shared" si="411"/>
        <v>ASHP-SEER16-Replace_CAC_ElectricHeat_ER2_SF</v>
      </c>
      <c r="G3698" s="4121"/>
      <c r="H3698" s="4121"/>
      <c r="I3698" s="4122"/>
      <c r="J3698" s="3508" t="str">
        <f t="shared" si="412"/>
        <v>352500_2021_12_</v>
      </c>
      <c r="K3698" s="717">
        <v>12</v>
      </c>
      <c r="L3698" s="704"/>
      <c r="M3698" s="3020"/>
      <c r="N3698" s="106"/>
      <c r="O3698" s="106"/>
      <c r="P3698" s="702"/>
      <c r="Q3698" s="702"/>
      <c r="R3698" s="702"/>
      <c r="S3698" s="106"/>
      <c r="T3698" s="486"/>
      <c r="U3698" s="106"/>
      <c r="V3698" s="4129"/>
      <c r="W3698" s="717">
        <v>12</v>
      </c>
      <c r="X3698" s="717">
        <v>12</v>
      </c>
      <c r="Y3698" s="717">
        <v>12</v>
      </c>
      <c r="Z3698" s="717">
        <v>12</v>
      </c>
      <c r="AA3698" s="717">
        <v>12</v>
      </c>
      <c r="AB3698" s="717">
        <v>12</v>
      </c>
      <c r="AC3698" s="2930">
        <v>12</v>
      </c>
      <c r="AD3698" s="717">
        <v>12</v>
      </c>
      <c r="AE3698" s="2944"/>
      <c r="AF3698" s="717"/>
      <c r="AG3698" s="717"/>
      <c r="AH3698" s="156"/>
      <c r="AI3698" s="156"/>
      <c r="AJ3698" s="156"/>
      <c r="AK3698" s="156"/>
      <c r="AL3698" s="156"/>
      <c r="AM3698" s="156"/>
      <c r="AN3698" s="156"/>
      <c r="AO3698" s="156"/>
      <c r="AP3698" s="156"/>
      <c r="AQ3698" s="156"/>
      <c r="AR3698" s="156"/>
      <c r="AS3698" s="156"/>
      <c r="AT3698" s="156"/>
      <c r="AU3698" s="156"/>
      <c r="AV3698" s="156"/>
      <c r="AW3698" s="156"/>
      <c r="AX3698" s="156"/>
      <c r="AY3698" s="156"/>
      <c r="AZ3698" s="156"/>
      <c r="BA3698" s="156"/>
      <c r="BB3698" s="2828"/>
      <c r="BC3698" s="452"/>
      <c r="BD3698" s="2829"/>
      <c r="BE3698" s="2837"/>
      <c r="BF3698" s="156"/>
    </row>
    <row r="3699" spans="1:58" ht="15" customHeight="1" outlineLevel="1" x14ac:dyDescent="0.35">
      <c r="A3699" s="1664"/>
      <c r="B3699" s="2812"/>
      <c r="C3699" s="3077"/>
      <c r="D3699" s="3980"/>
      <c r="E3699" s="3883"/>
      <c r="F3699" s="4120" t="str">
        <f t="shared" si="411"/>
        <v>ASHP-SEER16-Replace_CAC_ElectricHeat_ER2_SF</v>
      </c>
      <c r="G3699" s="4121"/>
      <c r="H3699" s="4121"/>
      <c r="I3699" s="4122"/>
      <c r="J3699" s="3508" t="str">
        <f t="shared" si="412"/>
        <v>352500_2021_12_</v>
      </c>
      <c r="K3699" s="717">
        <v>12</v>
      </c>
      <c r="L3699" s="704"/>
      <c r="M3699" s="3020"/>
      <c r="N3699" s="106"/>
      <c r="O3699" s="106"/>
      <c r="P3699" s="702"/>
      <c r="Q3699" s="702"/>
      <c r="R3699" s="702"/>
      <c r="S3699" s="106"/>
      <c r="T3699" s="486"/>
      <c r="U3699" s="106"/>
      <c r="V3699" s="4129"/>
      <c r="W3699" s="717">
        <v>12</v>
      </c>
      <c r="X3699" s="717">
        <v>12</v>
      </c>
      <c r="Y3699" s="717">
        <v>12</v>
      </c>
      <c r="Z3699" s="717">
        <v>12</v>
      </c>
      <c r="AA3699" s="717">
        <v>12</v>
      </c>
      <c r="AB3699" s="717">
        <v>12</v>
      </c>
      <c r="AC3699" s="2930">
        <v>12</v>
      </c>
      <c r="AD3699" s="717">
        <v>12</v>
      </c>
      <c r="AE3699" s="2944"/>
      <c r="AF3699" s="717"/>
      <c r="AG3699" s="717"/>
      <c r="AH3699" s="156"/>
      <c r="AI3699" s="156"/>
      <c r="AJ3699" s="156"/>
      <c r="AK3699" s="156"/>
      <c r="AL3699" s="156"/>
      <c r="AM3699" s="156"/>
      <c r="AN3699" s="156"/>
      <c r="AO3699" s="156"/>
      <c r="AP3699" s="156"/>
      <c r="AQ3699" s="156"/>
      <c r="AR3699" s="156"/>
      <c r="AS3699" s="156"/>
      <c r="AT3699" s="156"/>
      <c r="AU3699" s="156"/>
      <c r="AV3699" s="156"/>
      <c r="AW3699" s="156"/>
      <c r="AX3699" s="156"/>
      <c r="AY3699" s="156"/>
      <c r="AZ3699" s="156"/>
      <c r="BA3699" s="156"/>
      <c r="BB3699" s="2828"/>
      <c r="BC3699" s="452"/>
      <c r="BD3699" s="2829"/>
      <c r="BE3699" s="2837"/>
      <c r="BF3699" s="156"/>
    </row>
    <row r="3700" spans="1:58" ht="15" customHeight="1" outlineLevel="1" x14ac:dyDescent="0.35">
      <c r="A3700" s="1664"/>
      <c r="B3700" s="2812"/>
      <c r="C3700" s="3077"/>
      <c r="D3700" s="3980"/>
      <c r="E3700" s="3883"/>
      <c r="F3700" s="4120" t="str">
        <f t="shared" si="411"/>
        <v>ASHP-SEER16-Replace_CAC_NonElectricHeat_ER1_SF</v>
      </c>
      <c r="G3700" s="4121"/>
      <c r="H3700" s="4121"/>
      <c r="I3700" s="4122"/>
      <c r="J3700" s="3508" t="str">
        <f t="shared" si="412"/>
        <v>352510_2021_12_</v>
      </c>
      <c r="K3700" s="717">
        <v>6</v>
      </c>
      <c r="L3700" s="704"/>
      <c r="M3700" s="3020"/>
      <c r="N3700" s="106"/>
      <c r="O3700" s="106"/>
      <c r="P3700" s="702"/>
      <c r="Q3700" s="702"/>
      <c r="R3700" s="702"/>
      <c r="S3700" s="106"/>
      <c r="T3700" s="486"/>
      <c r="U3700" s="106"/>
      <c r="V3700" s="4129"/>
      <c r="W3700" s="717"/>
      <c r="X3700" s="717"/>
      <c r="Y3700" s="717"/>
      <c r="Z3700" s="717"/>
      <c r="AA3700" s="717"/>
      <c r="AB3700" s="717"/>
      <c r="AC3700" s="2932">
        <v>6</v>
      </c>
      <c r="AD3700" s="717">
        <v>6</v>
      </c>
      <c r="AE3700" s="2944"/>
      <c r="AF3700" s="717"/>
      <c r="AG3700" s="717"/>
      <c r="AH3700" s="156"/>
      <c r="AI3700" s="156"/>
      <c r="AJ3700" s="156"/>
      <c r="AK3700" s="156"/>
      <c r="AL3700" s="156"/>
      <c r="AM3700" s="156"/>
      <c r="AN3700" s="156"/>
      <c r="AO3700" s="156"/>
      <c r="AP3700" s="156"/>
      <c r="AQ3700" s="156"/>
      <c r="AR3700" s="156"/>
      <c r="AS3700" s="156"/>
      <c r="AT3700" s="156"/>
      <c r="AU3700" s="156"/>
      <c r="AV3700" s="156"/>
      <c r="AW3700" s="156"/>
      <c r="AX3700" s="156"/>
      <c r="AY3700" s="156"/>
      <c r="AZ3700" s="156"/>
      <c r="BA3700" s="156"/>
      <c r="BB3700" s="2828"/>
      <c r="BC3700" s="452"/>
      <c r="BD3700" s="2829"/>
      <c r="BE3700" s="2837"/>
      <c r="BF3700" s="156"/>
    </row>
    <row r="3701" spans="1:58" ht="15" customHeight="1" outlineLevel="1" x14ac:dyDescent="0.35">
      <c r="A3701" s="1664"/>
      <c r="B3701" s="2812"/>
      <c r="C3701" s="3077"/>
      <c r="D3701" s="3980"/>
      <c r="E3701" s="3883"/>
      <c r="F3701" s="4120" t="str">
        <f t="shared" si="411"/>
        <v>ASHP-SEER16-Replace_CAC_NonElectricHeat_ER1_SF</v>
      </c>
      <c r="G3701" s="4121"/>
      <c r="H3701" s="4121"/>
      <c r="I3701" s="4122"/>
      <c r="J3701" s="3508" t="str">
        <f t="shared" si="412"/>
        <v>352510_2021_12_</v>
      </c>
      <c r="K3701" s="717">
        <v>6</v>
      </c>
      <c r="L3701" s="704"/>
      <c r="M3701" s="3020"/>
      <c r="N3701" s="106"/>
      <c r="O3701" s="106"/>
      <c r="P3701" s="702"/>
      <c r="Q3701" s="702"/>
      <c r="R3701" s="702"/>
      <c r="S3701" s="106"/>
      <c r="T3701" s="486"/>
      <c r="U3701" s="106"/>
      <c r="V3701" s="4129"/>
      <c r="W3701" s="717"/>
      <c r="X3701" s="717"/>
      <c r="Y3701" s="717"/>
      <c r="Z3701" s="717"/>
      <c r="AA3701" s="717"/>
      <c r="AB3701" s="717"/>
      <c r="AC3701" s="2932">
        <v>6</v>
      </c>
      <c r="AD3701" s="717">
        <v>6</v>
      </c>
      <c r="AE3701" s="2944"/>
      <c r="AF3701" s="717"/>
      <c r="AG3701" s="717"/>
      <c r="AH3701" s="156"/>
      <c r="AI3701" s="156"/>
      <c r="AJ3701" s="156"/>
      <c r="AK3701" s="156"/>
      <c r="AL3701" s="156"/>
      <c r="AM3701" s="156"/>
      <c r="AN3701" s="156"/>
      <c r="AO3701" s="156"/>
      <c r="AP3701" s="156"/>
      <c r="AQ3701" s="156"/>
      <c r="AR3701" s="156"/>
      <c r="AS3701" s="156"/>
      <c r="AT3701" s="156"/>
      <c r="AU3701" s="156"/>
      <c r="AV3701" s="156"/>
      <c r="AW3701" s="156"/>
      <c r="AX3701" s="156"/>
      <c r="AY3701" s="156"/>
      <c r="AZ3701" s="156"/>
      <c r="BA3701" s="156"/>
      <c r="BB3701" s="2828"/>
      <c r="BC3701" s="452"/>
      <c r="BD3701" s="2829"/>
      <c r="BE3701" s="2837"/>
      <c r="BF3701" s="156"/>
    </row>
    <row r="3702" spans="1:58" ht="15" customHeight="1" outlineLevel="1" x14ac:dyDescent="0.35">
      <c r="A3702" s="1664"/>
      <c r="B3702" s="2812"/>
      <c r="C3702" s="3077"/>
      <c r="D3702" s="3980"/>
      <c r="E3702" s="3883"/>
      <c r="F3702" s="4120" t="str">
        <f t="shared" si="411"/>
        <v>ASHP-SEER16-Replace_CAC_NonElectricHeat_ER2_SF</v>
      </c>
      <c r="G3702" s="4121"/>
      <c r="H3702" s="4121"/>
      <c r="I3702" s="4122"/>
      <c r="J3702" s="3508" t="str">
        <f t="shared" si="412"/>
        <v>352510_2021_12_</v>
      </c>
      <c r="K3702" s="717">
        <v>12</v>
      </c>
      <c r="L3702" s="704"/>
      <c r="M3702" s="3020"/>
      <c r="N3702" s="106"/>
      <c r="O3702" s="106"/>
      <c r="P3702" s="702"/>
      <c r="Q3702" s="702"/>
      <c r="R3702" s="702"/>
      <c r="S3702" s="106"/>
      <c r="T3702" s="486"/>
      <c r="U3702" s="106"/>
      <c r="V3702" s="4129"/>
      <c r="W3702" s="717"/>
      <c r="X3702" s="717"/>
      <c r="Y3702" s="717"/>
      <c r="Z3702" s="717"/>
      <c r="AA3702" s="717"/>
      <c r="AB3702" s="717"/>
      <c r="AC3702" s="2932">
        <v>12</v>
      </c>
      <c r="AD3702" s="717">
        <v>12</v>
      </c>
      <c r="AE3702" s="2944"/>
      <c r="AF3702" s="717"/>
      <c r="AG3702" s="717"/>
      <c r="AH3702" s="156"/>
      <c r="AI3702" s="156"/>
      <c r="AJ3702" s="156"/>
      <c r="AK3702" s="156"/>
      <c r="AL3702" s="156"/>
      <c r="AM3702" s="156"/>
      <c r="AN3702" s="156"/>
      <c r="AO3702" s="156"/>
      <c r="AP3702" s="156"/>
      <c r="AQ3702" s="156"/>
      <c r="AR3702" s="156"/>
      <c r="AS3702" s="156"/>
      <c r="AT3702" s="156"/>
      <c r="AU3702" s="156"/>
      <c r="AV3702" s="156"/>
      <c r="AW3702" s="156"/>
      <c r="AX3702" s="156"/>
      <c r="AY3702" s="156"/>
      <c r="AZ3702" s="156"/>
      <c r="BA3702" s="156"/>
      <c r="BB3702" s="2828"/>
      <c r="BC3702" s="452"/>
      <c r="BD3702" s="2829"/>
      <c r="BE3702" s="2837"/>
      <c r="BF3702" s="156"/>
    </row>
    <row r="3703" spans="1:58" ht="15" customHeight="1" outlineLevel="1" x14ac:dyDescent="0.35">
      <c r="A3703" s="1664"/>
      <c r="B3703" s="2812"/>
      <c r="C3703" s="3077"/>
      <c r="D3703" s="3980"/>
      <c r="E3703" s="3883"/>
      <c r="F3703" s="4120" t="str">
        <f t="shared" si="411"/>
        <v>ASHP-SEER16-Replace_CAC_NonElectricHeat_ER2_SF</v>
      </c>
      <c r="G3703" s="4121"/>
      <c r="H3703" s="4121"/>
      <c r="I3703" s="4122"/>
      <c r="J3703" s="3508" t="str">
        <f t="shared" si="412"/>
        <v>352510_2021_12_</v>
      </c>
      <c r="K3703" s="717">
        <v>12</v>
      </c>
      <c r="L3703" s="704"/>
      <c r="M3703" s="3020"/>
      <c r="N3703" s="106"/>
      <c r="O3703" s="106"/>
      <c r="P3703" s="702"/>
      <c r="Q3703" s="702"/>
      <c r="R3703" s="702"/>
      <c r="S3703" s="106"/>
      <c r="T3703" s="486"/>
      <c r="U3703" s="106"/>
      <c r="V3703" s="4129"/>
      <c r="W3703" s="717"/>
      <c r="X3703" s="717"/>
      <c r="Y3703" s="717"/>
      <c r="Z3703" s="717"/>
      <c r="AA3703" s="717"/>
      <c r="AB3703" s="717"/>
      <c r="AC3703" s="2932">
        <v>12</v>
      </c>
      <c r="AD3703" s="717">
        <v>12</v>
      </c>
      <c r="AE3703" s="2944"/>
      <c r="AF3703" s="717"/>
      <c r="AG3703" s="717"/>
      <c r="AH3703" s="156"/>
      <c r="AI3703" s="156"/>
      <c r="AJ3703" s="156"/>
      <c r="AK3703" s="156"/>
      <c r="AL3703" s="156"/>
      <c r="AM3703" s="156"/>
      <c r="AN3703" s="156"/>
      <c r="AO3703" s="156"/>
      <c r="AP3703" s="156"/>
      <c r="AQ3703" s="156"/>
      <c r="AR3703" s="156"/>
      <c r="AS3703" s="156"/>
      <c r="AT3703" s="156"/>
      <c r="AU3703" s="156"/>
      <c r="AV3703" s="156"/>
      <c r="AW3703" s="156"/>
      <c r="AX3703" s="156"/>
      <c r="AY3703" s="156"/>
      <c r="AZ3703" s="156"/>
      <c r="BA3703" s="156"/>
      <c r="BB3703" s="2828"/>
      <c r="BC3703" s="452"/>
      <c r="BD3703" s="2829"/>
      <c r="BE3703" s="2837"/>
      <c r="BF3703" s="156"/>
    </row>
    <row r="3704" spans="1:58" ht="15" customHeight="1" outlineLevel="1" x14ac:dyDescent="0.35">
      <c r="A3704" s="1664"/>
      <c r="B3704" s="2812"/>
      <c r="C3704" s="3077"/>
      <c r="D3704" s="3980"/>
      <c r="E3704" s="3883"/>
      <c r="F3704" s="4120" t="str">
        <f t="shared" si="411"/>
        <v>ASHP-SEER16_ER1_SF</v>
      </c>
      <c r="G3704" s="4121"/>
      <c r="H3704" s="4121"/>
      <c r="I3704" s="4122"/>
      <c r="J3704" s="3508" t="str">
        <f t="shared" si="412"/>
        <v>352550_2021_12_</v>
      </c>
      <c r="K3704" s="717">
        <v>6</v>
      </c>
      <c r="L3704" s="704"/>
      <c r="M3704" s="3020"/>
      <c r="N3704" s="106"/>
      <c r="O3704" s="106"/>
      <c r="P3704" s="702"/>
      <c r="Q3704" s="702"/>
      <c r="R3704" s="702"/>
      <c r="S3704" s="106"/>
      <c r="T3704" s="486"/>
      <c r="U3704" s="106"/>
      <c r="V3704" s="4129"/>
      <c r="W3704" s="717">
        <v>6</v>
      </c>
      <c r="X3704" s="717">
        <v>6</v>
      </c>
      <c r="Y3704" s="717">
        <v>6</v>
      </c>
      <c r="Z3704" s="717">
        <v>6</v>
      </c>
      <c r="AA3704" s="717">
        <v>6</v>
      </c>
      <c r="AB3704" s="717">
        <v>6</v>
      </c>
      <c r="AC3704" s="2930">
        <v>6</v>
      </c>
      <c r="AD3704" s="717">
        <v>6</v>
      </c>
      <c r="AE3704" s="2944"/>
      <c r="AF3704" s="717"/>
      <c r="AG3704" s="717"/>
      <c r="AH3704" s="156"/>
      <c r="AI3704" s="156"/>
      <c r="AJ3704" s="156"/>
      <c r="AK3704" s="156"/>
      <c r="AL3704" s="156"/>
      <c r="AM3704" s="156"/>
      <c r="AN3704" s="156"/>
      <c r="AO3704" s="156"/>
      <c r="AP3704" s="156"/>
      <c r="AQ3704" s="156"/>
      <c r="AR3704" s="156"/>
      <c r="AS3704" s="156"/>
      <c r="AT3704" s="156"/>
      <c r="AU3704" s="156"/>
      <c r="AV3704" s="156"/>
      <c r="AW3704" s="156"/>
      <c r="AX3704" s="156"/>
      <c r="AY3704" s="156"/>
      <c r="AZ3704" s="156"/>
      <c r="BA3704" s="156"/>
      <c r="BB3704" s="2828"/>
      <c r="BC3704" s="452"/>
      <c r="BD3704" s="2829"/>
      <c r="BE3704" s="2837"/>
      <c r="BF3704" s="156"/>
    </row>
    <row r="3705" spans="1:58" ht="15" customHeight="1" outlineLevel="1" x14ac:dyDescent="0.35">
      <c r="A3705" s="1664"/>
      <c r="B3705" s="2812"/>
      <c r="C3705" s="3077"/>
      <c r="D3705" s="3980"/>
      <c r="E3705" s="3883"/>
      <c r="F3705" s="4120" t="str">
        <f t="shared" si="411"/>
        <v>ASHP-SEER16_ER1_SF</v>
      </c>
      <c r="G3705" s="4121"/>
      <c r="H3705" s="4121"/>
      <c r="I3705" s="4122"/>
      <c r="J3705" s="3508" t="str">
        <f t="shared" si="412"/>
        <v>352550_2021_12_</v>
      </c>
      <c r="K3705" s="717">
        <v>6</v>
      </c>
      <c r="L3705" s="704"/>
      <c r="M3705" s="3020"/>
      <c r="N3705" s="106"/>
      <c r="O3705" s="106"/>
      <c r="P3705" s="702"/>
      <c r="Q3705" s="702"/>
      <c r="R3705" s="702"/>
      <c r="S3705" s="106"/>
      <c r="T3705" s="486"/>
      <c r="U3705" s="106"/>
      <c r="V3705" s="4129"/>
      <c r="W3705" s="717">
        <v>6</v>
      </c>
      <c r="X3705" s="717">
        <v>6</v>
      </c>
      <c r="Y3705" s="717">
        <v>6</v>
      </c>
      <c r="Z3705" s="717">
        <v>6</v>
      </c>
      <c r="AA3705" s="717">
        <v>6</v>
      </c>
      <c r="AB3705" s="717">
        <v>6</v>
      </c>
      <c r="AC3705" s="2930">
        <v>6</v>
      </c>
      <c r="AD3705" s="717">
        <v>6</v>
      </c>
      <c r="AE3705" s="2944"/>
      <c r="AF3705" s="717"/>
      <c r="AG3705" s="717"/>
      <c r="AH3705" s="156"/>
      <c r="AI3705" s="156"/>
      <c r="AJ3705" s="156"/>
      <c r="AK3705" s="156"/>
      <c r="AL3705" s="156"/>
      <c r="AM3705" s="156"/>
      <c r="AN3705" s="156"/>
      <c r="AO3705" s="156"/>
      <c r="AP3705" s="156"/>
      <c r="AQ3705" s="156"/>
      <c r="AR3705" s="156"/>
      <c r="AS3705" s="156"/>
      <c r="AT3705" s="156"/>
      <c r="AU3705" s="156"/>
      <c r="AV3705" s="156"/>
      <c r="AW3705" s="156"/>
      <c r="AX3705" s="156"/>
      <c r="AY3705" s="156"/>
      <c r="AZ3705" s="156"/>
      <c r="BA3705" s="156"/>
      <c r="BB3705" s="2828"/>
      <c r="BC3705" s="452"/>
      <c r="BD3705" s="2829"/>
      <c r="BE3705" s="2837"/>
      <c r="BF3705" s="156"/>
    </row>
    <row r="3706" spans="1:58" ht="15" customHeight="1" outlineLevel="1" x14ac:dyDescent="0.35">
      <c r="A3706" s="1664"/>
      <c r="B3706" s="2812"/>
      <c r="C3706" s="3077"/>
      <c r="D3706" s="3980"/>
      <c r="E3706" s="3883"/>
      <c r="F3706" s="4120" t="str">
        <f t="shared" si="411"/>
        <v>ASHP-SEER16_ER2_SF</v>
      </c>
      <c r="G3706" s="4121"/>
      <c r="H3706" s="4121"/>
      <c r="I3706" s="4122"/>
      <c r="J3706" s="3508" t="str">
        <f t="shared" si="412"/>
        <v>352550_2021_12_</v>
      </c>
      <c r="K3706" s="717">
        <v>12</v>
      </c>
      <c r="L3706" s="704"/>
      <c r="M3706" s="3020"/>
      <c r="N3706" s="106"/>
      <c r="O3706" s="106"/>
      <c r="P3706" s="702"/>
      <c r="Q3706" s="702"/>
      <c r="R3706" s="702"/>
      <c r="S3706" s="106"/>
      <c r="T3706" s="486"/>
      <c r="U3706" s="106"/>
      <c r="V3706" s="4129"/>
      <c r="W3706" s="717">
        <v>12</v>
      </c>
      <c r="X3706" s="717">
        <v>12</v>
      </c>
      <c r="Y3706" s="717">
        <v>12</v>
      </c>
      <c r="Z3706" s="717">
        <v>12</v>
      </c>
      <c r="AA3706" s="717">
        <v>12</v>
      </c>
      <c r="AB3706" s="717">
        <v>12</v>
      </c>
      <c r="AC3706" s="2930">
        <v>12</v>
      </c>
      <c r="AD3706" s="717">
        <v>12</v>
      </c>
      <c r="AE3706" s="2944"/>
      <c r="AF3706" s="717"/>
      <c r="AG3706" s="717"/>
      <c r="AH3706" s="156"/>
      <c r="AI3706" s="156"/>
      <c r="AJ3706" s="156"/>
      <c r="AK3706" s="156"/>
      <c r="AL3706" s="156"/>
      <c r="AM3706" s="156"/>
      <c r="AN3706" s="156"/>
      <c r="AO3706" s="156"/>
      <c r="AP3706" s="156"/>
      <c r="AQ3706" s="156"/>
      <c r="AR3706" s="156"/>
      <c r="AS3706" s="156"/>
      <c r="AT3706" s="156"/>
      <c r="AU3706" s="156"/>
      <c r="AV3706" s="156"/>
      <c r="AW3706" s="156"/>
      <c r="AX3706" s="156"/>
      <c r="AY3706" s="156"/>
      <c r="AZ3706" s="156"/>
      <c r="BA3706" s="156"/>
      <c r="BB3706" s="2828"/>
      <c r="BC3706" s="452"/>
      <c r="BD3706" s="2829"/>
      <c r="BE3706" s="2837"/>
      <c r="BF3706" s="156"/>
    </row>
    <row r="3707" spans="1:58" ht="15" customHeight="1" outlineLevel="1" x14ac:dyDescent="0.35">
      <c r="A3707" s="1664"/>
      <c r="B3707" s="2812"/>
      <c r="C3707" s="3077"/>
      <c r="D3707" s="3980"/>
      <c r="E3707" s="3883"/>
      <c r="F3707" s="4120" t="str">
        <f t="shared" si="411"/>
        <v>ASHP-SEER16_ER2_SF</v>
      </c>
      <c r="G3707" s="4121"/>
      <c r="H3707" s="4121"/>
      <c r="I3707" s="4122"/>
      <c r="J3707" s="3508" t="str">
        <f t="shared" si="412"/>
        <v>352550_2021_12_</v>
      </c>
      <c r="K3707" s="717">
        <v>12</v>
      </c>
      <c r="L3707" s="704"/>
      <c r="M3707" s="3020"/>
      <c r="N3707" s="106"/>
      <c r="O3707" s="106"/>
      <c r="P3707" s="702"/>
      <c r="Q3707" s="702"/>
      <c r="R3707" s="702"/>
      <c r="S3707" s="106"/>
      <c r="T3707" s="486"/>
      <c r="U3707" s="106"/>
      <c r="V3707" s="4129"/>
      <c r="W3707" s="717">
        <v>12</v>
      </c>
      <c r="X3707" s="717">
        <v>12</v>
      </c>
      <c r="Y3707" s="717">
        <v>12</v>
      </c>
      <c r="Z3707" s="717">
        <v>12</v>
      </c>
      <c r="AA3707" s="717">
        <v>12</v>
      </c>
      <c r="AB3707" s="717">
        <v>12</v>
      </c>
      <c r="AC3707" s="2930">
        <v>12</v>
      </c>
      <c r="AD3707" s="717">
        <v>12</v>
      </c>
      <c r="AE3707" s="2944"/>
      <c r="AF3707" s="717"/>
      <c r="AG3707" s="717"/>
      <c r="AH3707" s="156"/>
      <c r="AI3707" s="156"/>
      <c r="AJ3707" s="156"/>
      <c r="AK3707" s="156"/>
      <c r="AL3707" s="156"/>
      <c r="AM3707" s="156"/>
      <c r="AN3707" s="156"/>
      <c r="AO3707" s="156"/>
      <c r="AP3707" s="156"/>
      <c r="AQ3707" s="156"/>
      <c r="AR3707" s="156"/>
      <c r="AS3707" s="156"/>
      <c r="AT3707" s="156"/>
      <c r="AU3707" s="156"/>
      <c r="AV3707" s="156"/>
      <c r="AW3707" s="156"/>
      <c r="AX3707" s="156"/>
      <c r="AY3707" s="156"/>
      <c r="AZ3707" s="156"/>
      <c r="BA3707" s="156"/>
      <c r="BB3707" s="2828"/>
      <c r="BC3707" s="452"/>
      <c r="BD3707" s="2829"/>
      <c r="BE3707" s="2837"/>
      <c r="BF3707" s="156"/>
    </row>
    <row r="3708" spans="1:58" ht="15" customHeight="1" outlineLevel="1" x14ac:dyDescent="0.35">
      <c r="A3708" s="1664"/>
      <c r="B3708" s="2812"/>
      <c r="C3708" s="3077"/>
      <c r="D3708" s="3980"/>
      <c r="E3708" s="3883"/>
      <c r="F3708" s="4120" t="str">
        <f t="shared" si="411"/>
        <v>ASHP-SEER16-Replace_CAC_ElectricHeat_ROF_SF</v>
      </c>
      <c r="G3708" s="4121"/>
      <c r="H3708" s="4121"/>
      <c r="I3708" s="4122"/>
      <c r="J3708" s="3508" t="str">
        <f t="shared" si="412"/>
        <v>352600_2021_12_</v>
      </c>
      <c r="K3708" s="717">
        <v>18</v>
      </c>
      <c r="L3708" s="704"/>
      <c r="M3708" s="3020"/>
      <c r="N3708" s="106"/>
      <c r="O3708" s="106"/>
      <c r="P3708" s="702"/>
      <c r="Q3708" s="702"/>
      <c r="R3708" s="702"/>
      <c r="S3708" s="106"/>
      <c r="T3708" s="486"/>
      <c r="U3708" s="106"/>
      <c r="V3708" s="4129"/>
      <c r="W3708" s="717">
        <v>18</v>
      </c>
      <c r="X3708" s="717">
        <v>18</v>
      </c>
      <c r="Y3708" s="717">
        <v>18</v>
      </c>
      <c r="Z3708" s="717">
        <v>18</v>
      </c>
      <c r="AA3708" s="717">
        <v>18</v>
      </c>
      <c r="AB3708" s="717">
        <v>18</v>
      </c>
      <c r="AC3708" s="2930">
        <v>18</v>
      </c>
      <c r="AD3708" s="717">
        <v>18</v>
      </c>
      <c r="AE3708" s="2944"/>
      <c r="AF3708" s="717"/>
      <c r="AG3708" s="717"/>
      <c r="AH3708" s="156"/>
      <c r="AI3708" s="156"/>
      <c r="AJ3708" s="156"/>
      <c r="AK3708" s="156"/>
      <c r="AL3708" s="156"/>
      <c r="AM3708" s="156"/>
      <c r="AN3708" s="156"/>
      <c r="AO3708" s="156"/>
      <c r="AP3708" s="156"/>
      <c r="AQ3708" s="156"/>
      <c r="AR3708" s="156"/>
      <c r="AS3708" s="156"/>
      <c r="AT3708" s="156"/>
      <c r="AU3708" s="156"/>
      <c r="AV3708" s="156"/>
      <c r="AW3708" s="156"/>
      <c r="AX3708" s="156"/>
      <c r="AY3708" s="156"/>
      <c r="AZ3708" s="156"/>
      <c r="BA3708" s="156"/>
      <c r="BB3708" s="2828"/>
      <c r="BC3708" s="452"/>
      <c r="BD3708" s="2829"/>
      <c r="BE3708" s="2837"/>
      <c r="BF3708" s="156"/>
    </row>
    <row r="3709" spans="1:58" ht="15" customHeight="1" outlineLevel="1" x14ac:dyDescent="0.35">
      <c r="A3709" s="1664"/>
      <c r="B3709" s="2812"/>
      <c r="C3709" s="3077"/>
      <c r="D3709" s="3980"/>
      <c r="E3709" s="3883"/>
      <c r="F3709" s="4120" t="str">
        <f t="shared" si="411"/>
        <v>ASHP-SEER16-Replace_CAC_ElectricHeat_ROF_SF</v>
      </c>
      <c r="G3709" s="4121"/>
      <c r="H3709" s="4121"/>
      <c r="I3709" s="4122"/>
      <c r="J3709" s="3508" t="str">
        <f t="shared" si="412"/>
        <v>352600_2021_12_</v>
      </c>
      <c r="K3709" s="717">
        <v>18</v>
      </c>
      <c r="L3709" s="704"/>
      <c r="M3709" s="3020"/>
      <c r="N3709" s="106"/>
      <c r="O3709" s="106"/>
      <c r="P3709" s="702"/>
      <c r="Q3709" s="702"/>
      <c r="R3709" s="702"/>
      <c r="S3709" s="106"/>
      <c r="T3709" s="486"/>
      <c r="U3709" s="106"/>
      <c r="V3709" s="4129"/>
      <c r="W3709" s="717">
        <v>18</v>
      </c>
      <c r="X3709" s="717">
        <v>18</v>
      </c>
      <c r="Y3709" s="717">
        <v>18</v>
      </c>
      <c r="Z3709" s="717">
        <v>18</v>
      </c>
      <c r="AA3709" s="717">
        <v>18</v>
      </c>
      <c r="AB3709" s="717">
        <v>18</v>
      </c>
      <c r="AC3709" s="2930">
        <v>18</v>
      </c>
      <c r="AD3709" s="717">
        <v>18</v>
      </c>
      <c r="AE3709" s="2944"/>
      <c r="AF3709" s="717"/>
      <c r="AG3709" s="717"/>
      <c r="AH3709" s="156"/>
      <c r="AI3709" s="156"/>
      <c r="AJ3709" s="156"/>
      <c r="AK3709" s="156"/>
      <c r="AL3709" s="156"/>
      <c r="AM3709" s="156"/>
      <c r="AN3709" s="156"/>
      <c r="AO3709" s="156"/>
      <c r="AP3709" s="156"/>
      <c r="AQ3709" s="156"/>
      <c r="AR3709" s="156"/>
      <c r="AS3709" s="156"/>
      <c r="AT3709" s="156"/>
      <c r="AU3709" s="156"/>
      <c r="AV3709" s="156"/>
      <c r="AW3709" s="156"/>
      <c r="AX3709" s="156"/>
      <c r="AY3709" s="156"/>
      <c r="AZ3709" s="156"/>
      <c r="BA3709" s="156"/>
      <c r="BB3709" s="2828"/>
      <c r="BC3709" s="452"/>
      <c r="BD3709" s="2829"/>
      <c r="BE3709" s="2837"/>
      <c r="BF3709" s="156"/>
    </row>
    <row r="3710" spans="1:58" ht="15" customHeight="1" outlineLevel="1" x14ac:dyDescent="0.35">
      <c r="A3710" s="1664"/>
      <c r="B3710" s="3499"/>
      <c r="C3710" s="3077"/>
      <c r="D3710" s="3980"/>
      <c r="E3710" s="3883"/>
      <c r="F3710" s="4182" t="str">
        <f t="shared" ref="F3710:F3741" si="413">E1566</f>
        <v>ASHP-SEER16-Replace_CAC_NonElectricHeat_ROF_SF</v>
      </c>
      <c r="G3710" s="3989"/>
      <c r="H3710" s="3989"/>
      <c r="I3710" s="3990"/>
      <c r="J3710" s="3509" t="str">
        <f t="shared" ref="J3710:J3741" si="414">C1566</f>
        <v>352610_2022_12_</v>
      </c>
      <c r="K3710" s="3510">
        <v>18</v>
      </c>
      <c r="L3710" s="704"/>
      <c r="M3710" s="3020"/>
      <c r="N3710" s="3391"/>
      <c r="O3710" s="3391"/>
      <c r="P3710" s="702"/>
      <c r="Q3710" s="702"/>
      <c r="R3710" s="702"/>
      <c r="S3710" s="3391"/>
      <c r="T3710" s="3389"/>
      <c r="U3710" s="3391"/>
      <c r="V3710" s="4129"/>
      <c r="W3710" s="717"/>
      <c r="X3710" s="717"/>
      <c r="Y3710" s="717"/>
      <c r="Z3710" s="717"/>
      <c r="AA3710" s="717"/>
      <c r="AB3710" s="717"/>
      <c r="AC3710" s="2930"/>
      <c r="AD3710" s="3510">
        <v>18</v>
      </c>
      <c r="AE3710" s="2944"/>
      <c r="AF3710" s="717"/>
      <c r="AG3710" s="717"/>
      <c r="AH3710" s="156"/>
      <c r="AI3710" s="156"/>
      <c r="AJ3710" s="156"/>
      <c r="AK3710" s="156"/>
      <c r="AL3710" s="156"/>
      <c r="AM3710" s="156"/>
      <c r="AN3710" s="156"/>
      <c r="AO3710" s="156"/>
      <c r="AP3710" s="156"/>
      <c r="AQ3710" s="156"/>
      <c r="AR3710" s="156"/>
      <c r="AS3710" s="156"/>
      <c r="AT3710" s="156"/>
      <c r="AU3710" s="156"/>
      <c r="AV3710" s="156"/>
      <c r="AW3710" s="156"/>
      <c r="AX3710" s="156"/>
      <c r="AY3710" s="156"/>
      <c r="AZ3710" s="156"/>
      <c r="BA3710" s="156"/>
      <c r="BB3710" s="2828"/>
      <c r="BC3710" s="452"/>
      <c r="BD3710" s="2829"/>
      <c r="BE3710" s="2837"/>
      <c r="BF3710" s="156"/>
    </row>
    <row r="3711" spans="1:58" ht="15" customHeight="1" outlineLevel="1" x14ac:dyDescent="0.35">
      <c r="A3711" s="1664"/>
      <c r="B3711" s="3499"/>
      <c r="C3711" s="3077"/>
      <c r="D3711" s="3980"/>
      <c r="E3711" s="3883"/>
      <c r="F3711" s="4182" t="str">
        <f t="shared" si="413"/>
        <v>ASHP-SEER16-Replace_CAC_NonElectricHeat_ROF_SF</v>
      </c>
      <c r="G3711" s="3989"/>
      <c r="H3711" s="3989"/>
      <c r="I3711" s="3990"/>
      <c r="J3711" s="3509" t="str">
        <f t="shared" si="414"/>
        <v>352610_2022_12_</v>
      </c>
      <c r="K3711" s="3510">
        <v>18</v>
      </c>
      <c r="L3711" s="704"/>
      <c r="M3711" s="3020"/>
      <c r="N3711" s="3391"/>
      <c r="O3711" s="3391"/>
      <c r="P3711" s="702"/>
      <c r="Q3711" s="702"/>
      <c r="R3711" s="702"/>
      <c r="S3711" s="3391"/>
      <c r="T3711" s="3389"/>
      <c r="U3711" s="3391"/>
      <c r="V3711" s="4129"/>
      <c r="W3711" s="717"/>
      <c r="X3711" s="717"/>
      <c r="Y3711" s="717"/>
      <c r="Z3711" s="717"/>
      <c r="AA3711" s="717"/>
      <c r="AB3711" s="717"/>
      <c r="AC3711" s="2930"/>
      <c r="AD3711" s="3510">
        <v>18</v>
      </c>
      <c r="AE3711" s="2944"/>
      <c r="AF3711" s="717"/>
      <c r="AG3711" s="717"/>
      <c r="AH3711" s="156"/>
      <c r="AI3711" s="156"/>
      <c r="AJ3711" s="156"/>
      <c r="AK3711" s="156"/>
      <c r="AL3711" s="156"/>
      <c r="AM3711" s="156"/>
      <c r="AN3711" s="156"/>
      <c r="AO3711" s="156"/>
      <c r="AP3711" s="156"/>
      <c r="AQ3711" s="156"/>
      <c r="AR3711" s="156"/>
      <c r="AS3711" s="156"/>
      <c r="AT3711" s="156"/>
      <c r="AU3711" s="156"/>
      <c r="AV3711" s="156"/>
      <c r="AW3711" s="156"/>
      <c r="AX3711" s="156"/>
      <c r="AY3711" s="156"/>
      <c r="AZ3711" s="156"/>
      <c r="BA3711" s="156"/>
      <c r="BB3711" s="2828"/>
      <c r="BC3711" s="452"/>
      <c r="BD3711" s="2829"/>
      <c r="BE3711" s="2837"/>
      <c r="BF3711" s="156"/>
    </row>
    <row r="3712" spans="1:58" ht="15" customHeight="1" outlineLevel="1" x14ac:dyDescent="0.35">
      <c r="A3712" s="1664"/>
      <c r="B3712" s="2812"/>
      <c r="C3712" s="3077"/>
      <c r="D3712" s="3980"/>
      <c r="E3712" s="3883"/>
      <c r="F3712" s="4120" t="str">
        <f t="shared" si="413"/>
        <v>ASHP-SEER16_ROF_SF</v>
      </c>
      <c r="G3712" s="4121"/>
      <c r="H3712" s="4121"/>
      <c r="I3712" s="4122"/>
      <c r="J3712" s="3508" t="str">
        <f t="shared" si="414"/>
        <v>352650_2021_12_</v>
      </c>
      <c r="K3712" s="717">
        <v>18</v>
      </c>
      <c r="L3712" s="704"/>
      <c r="M3712" s="3020"/>
      <c r="N3712" s="106"/>
      <c r="O3712" s="106"/>
      <c r="P3712" s="702"/>
      <c r="Q3712" s="702"/>
      <c r="R3712" s="702"/>
      <c r="S3712" s="106"/>
      <c r="T3712" s="486"/>
      <c r="U3712" s="106"/>
      <c r="V3712" s="4129"/>
      <c r="W3712" s="717">
        <v>18</v>
      </c>
      <c r="X3712" s="717">
        <v>18</v>
      </c>
      <c r="Y3712" s="717">
        <v>18</v>
      </c>
      <c r="Z3712" s="717">
        <v>18</v>
      </c>
      <c r="AA3712" s="717">
        <v>18</v>
      </c>
      <c r="AB3712" s="717">
        <v>18</v>
      </c>
      <c r="AC3712" s="2930">
        <v>18</v>
      </c>
      <c r="AD3712" s="717">
        <v>18</v>
      </c>
      <c r="AE3712" s="2944"/>
      <c r="AF3712" s="717"/>
      <c r="AG3712" s="717"/>
      <c r="AH3712" s="156"/>
      <c r="AI3712" s="156"/>
      <c r="AJ3712" s="156"/>
      <c r="AK3712" s="156"/>
      <c r="AL3712" s="156"/>
      <c r="AM3712" s="156"/>
      <c r="AN3712" s="156"/>
      <c r="AO3712" s="156"/>
      <c r="AP3712" s="156"/>
      <c r="AQ3712" s="156"/>
      <c r="AR3712" s="156"/>
      <c r="AS3712" s="156"/>
      <c r="AT3712" s="156"/>
      <c r="AU3712" s="156"/>
      <c r="AV3712" s="156"/>
      <c r="AW3712" s="156"/>
      <c r="AX3712" s="156"/>
      <c r="AY3712" s="156"/>
      <c r="AZ3712" s="156"/>
      <c r="BA3712" s="156"/>
      <c r="BB3712" s="2828"/>
      <c r="BC3712" s="452"/>
      <c r="BD3712" s="2829"/>
      <c r="BE3712" s="2837"/>
      <c r="BF3712" s="156"/>
    </row>
    <row r="3713" spans="1:58" ht="15" customHeight="1" outlineLevel="1" x14ac:dyDescent="0.35">
      <c r="A3713" s="1664"/>
      <c r="B3713" s="2812"/>
      <c r="C3713" s="3077"/>
      <c r="D3713" s="3980"/>
      <c r="E3713" s="3883"/>
      <c r="F3713" s="4120" t="str">
        <f t="shared" si="413"/>
        <v>ASHP-SEER16_ROF_SF</v>
      </c>
      <c r="G3713" s="4121"/>
      <c r="H3713" s="4121"/>
      <c r="I3713" s="4122"/>
      <c r="J3713" s="3508" t="str">
        <f t="shared" si="414"/>
        <v>352650_2021_12_</v>
      </c>
      <c r="K3713" s="717">
        <v>18</v>
      </c>
      <c r="L3713" s="704"/>
      <c r="M3713" s="3020"/>
      <c r="N3713" s="106"/>
      <c r="O3713" s="106"/>
      <c r="P3713" s="702"/>
      <c r="Q3713" s="702"/>
      <c r="R3713" s="702"/>
      <c r="S3713" s="106"/>
      <c r="T3713" s="486"/>
      <c r="U3713" s="106"/>
      <c r="V3713" s="4129"/>
      <c r="W3713" s="717">
        <v>18</v>
      </c>
      <c r="X3713" s="717">
        <v>18</v>
      </c>
      <c r="Y3713" s="717">
        <v>18</v>
      </c>
      <c r="Z3713" s="717">
        <v>18</v>
      </c>
      <c r="AA3713" s="717">
        <v>18</v>
      </c>
      <c r="AB3713" s="717">
        <v>18</v>
      </c>
      <c r="AC3713" s="2930">
        <v>18</v>
      </c>
      <c r="AD3713" s="717">
        <v>18</v>
      </c>
      <c r="AE3713" s="2944"/>
      <c r="AF3713" s="717"/>
      <c r="AG3713" s="717"/>
      <c r="AH3713" s="156"/>
      <c r="AI3713" s="156"/>
      <c r="AJ3713" s="156"/>
      <c r="AK3713" s="156"/>
      <c r="AL3713" s="156"/>
      <c r="AM3713" s="156"/>
      <c r="AN3713" s="156"/>
      <c r="AO3713" s="156"/>
      <c r="AP3713" s="156"/>
      <c r="AQ3713" s="156"/>
      <c r="AR3713" s="156"/>
      <c r="AS3713" s="156"/>
      <c r="AT3713" s="156"/>
      <c r="AU3713" s="156"/>
      <c r="AV3713" s="156"/>
      <c r="AW3713" s="156"/>
      <c r="AX3713" s="156"/>
      <c r="AY3713" s="156"/>
      <c r="AZ3713" s="156"/>
      <c r="BA3713" s="156"/>
      <c r="BB3713" s="2828"/>
      <c r="BC3713" s="452"/>
      <c r="BD3713" s="2829"/>
      <c r="BE3713" s="2837"/>
      <c r="BF3713" s="156"/>
    </row>
    <row r="3714" spans="1:58" ht="15" customHeight="1" outlineLevel="1" x14ac:dyDescent="0.35">
      <c r="A3714" s="1664"/>
      <c r="B3714" s="2812"/>
      <c r="C3714" s="3077"/>
      <c r="D3714" s="3980"/>
      <c r="E3714" s="3883"/>
      <c r="F3714" s="4120" t="str">
        <f t="shared" si="413"/>
        <v>ASHP-SEER15_ER1_MF</v>
      </c>
      <c r="G3714" s="4121"/>
      <c r="H3714" s="4121"/>
      <c r="I3714" s="4122"/>
      <c r="J3714" s="3508" t="str">
        <f t="shared" si="414"/>
        <v>352700_2021_12_</v>
      </c>
      <c r="K3714" s="717">
        <v>6</v>
      </c>
      <c r="L3714" s="704"/>
      <c r="M3714" s="3020"/>
      <c r="N3714" s="106"/>
      <c r="O3714" s="106"/>
      <c r="P3714" s="702"/>
      <c r="Q3714" s="702"/>
      <c r="R3714" s="702"/>
      <c r="S3714" s="106"/>
      <c r="T3714" s="486"/>
      <c r="U3714" s="106"/>
      <c r="V3714" s="4129"/>
      <c r="W3714" s="717">
        <v>6</v>
      </c>
      <c r="X3714" s="717">
        <v>6</v>
      </c>
      <c r="Y3714" s="717">
        <v>6</v>
      </c>
      <c r="Z3714" s="717">
        <v>6</v>
      </c>
      <c r="AA3714" s="717">
        <v>6</v>
      </c>
      <c r="AB3714" s="717">
        <v>6</v>
      </c>
      <c r="AC3714" s="2930">
        <v>6</v>
      </c>
      <c r="AD3714" s="717">
        <v>6</v>
      </c>
      <c r="AE3714" s="2944"/>
      <c r="AF3714" s="717"/>
      <c r="AG3714" s="717"/>
      <c r="AH3714" s="156"/>
      <c r="AI3714" s="156"/>
      <c r="AJ3714" s="156"/>
      <c r="AK3714" s="156"/>
      <c r="AL3714" s="156"/>
      <c r="AM3714" s="156"/>
      <c r="AN3714" s="156"/>
      <c r="AO3714" s="156"/>
      <c r="AP3714" s="156"/>
      <c r="AQ3714" s="156"/>
      <c r="AR3714" s="156"/>
      <c r="AS3714" s="156"/>
      <c r="AT3714" s="156"/>
      <c r="AU3714" s="156"/>
      <c r="AV3714" s="156"/>
      <c r="AW3714" s="156"/>
      <c r="AX3714" s="156"/>
      <c r="AY3714" s="156"/>
      <c r="AZ3714" s="156"/>
      <c r="BA3714" s="156"/>
      <c r="BB3714" s="2828"/>
      <c r="BC3714" s="452"/>
      <c r="BD3714" s="2829"/>
      <c r="BE3714" s="2837"/>
      <c r="BF3714" s="156"/>
    </row>
    <row r="3715" spans="1:58" ht="15" customHeight="1" outlineLevel="1" x14ac:dyDescent="0.35">
      <c r="A3715" s="1664"/>
      <c r="B3715" s="2812"/>
      <c r="C3715" s="3077"/>
      <c r="D3715" s="3980"/>
      <c r="E3715" s="3883"/>
      <c r="F3715" s="4120" t="str">
        <f t="shared" si="413"/>
        <v>ASHP-SEER15_ER1_MF</v>
      </c>
      <c r="G3715" s="4121"/>
      <c r="H3715" s="4121"/>
      <c r="I3715" s="4122"/>
      <c r="J3715" s="3508" t="str">
        <f t="shared" si="414"/>
        <v>352700_2021_12_</v>
      </c>
      <c r="K3715" s="717">
        <v>6</v>
      </c>
      <c r="L3715" s="704"/>
      <c r="M3715" s="3020"/>
      <c r="N3715" s="106"/>
      <c r="O3715" s="106"/>
      <c r="P3715" s="702"/>
      <c r="Q3715" s="702"/>
      <c r="R3715" s="702"/>
      <c r="S3715" s="106"/>
      <c r="T3715" s="486"/>
      <c r="U3715" s="106"/>
      <c r="V3715" s="4129"/>
      <c r="W3715" s="717">
        <v>6</v>
      </c>
      <c r="X3715" s="717">
        <v>6</v>
      </c>
      <c r="Y3715" s="717">
        <v>6</v>
      </c>
      <c r="Z3715" s="717">
        <v>6</v>
      </c>
      <c r="AA3715" s="717">
        <v>6</v>
      </c>
      <c r="AB3715" s="717">
        <v>6</v>
      </c>
      <c r="AC3715" s="2930">
        <v>6</v>
      </c>
      <c r="AD3715" s="717">
        <v>6</v>
      </c>
      <c r="AE3715" s="2944"/>
      <c r="AF3715" s="717"/>
      <c r="AG3715" s="717"/>
      <c r="AH3715" s="156"/>
      <c r="AI3715" s="156"/>
      <c r="AJ3715" s="156"/>
      <c r="AK3715" s="156"/>
      <c r="AL3715" s="156"/>
      <c r="AM3715" s="156"/>
      <c r="AN3715" s="156"/>
      <c r="AO3715" s="156"/>
      <c r="AP3715" s="156"/>
      <c r="AQ3715" s="156"/>
      <c r="AR3715" s="156"/>
      <c r="AS3715" s="156"/>
      <c r="AT3715" s="156"/>
      <c r="AU3715" s="156"/>
      <c r="AV3715" s="156"/>
      <c r="AW3715" s="156"/>
      <c r="AX3715" s="156"/>
      <c r="AY3715" s="156"/>
      <c r="AZ3715" s="156"/>
      <c r="BA3715" s="156"/>
      <c r="BB3715" s="2828"/>
      <c r="BC3715" s="452"/>
      <c r="BD3715" s="2829"/>
      <c r="BE3715" s="2837"/>
      <c r="BF3715" s="156"/>
    </row>
    <row r="3716" spans="1:58" ht="15" customHeight="1" outlineLevel="1" x14ac:dyDescent="0.35">
      <c r="A3716" s="1664"/>
      <c r="B3716" s="2812"/>
      <c r="C3716" s="3077"/>
      <c r="D3716" s="3980"/>
      <c r="E3716" s="3883"/>
      <c r="F3716" s="4120" t="str">
        <f t="shared" si="413"/>
        <v>ASHP-SEER15_ER2_MF</v>
      </c>
      <c r="G3716" s="4121"/>
      <c r="H3716" s="4121"/>
      <c r="I3716" s="4122"/>
      <c r="J3716" s="3508" t="str">
        <f t="shared" si="414"/>
        <v>352700_2021_12_</v>
      </c>
      <c r="K3716" s="717">
        <v>12</v>
      </c>
      <c r="L3716" s="704"/>
      <c r="M3716" s="3020"/>
      <c r="N3716" s="106"/>
      <c r="O3716" s="106"/>
      <c r="P3716" s="702"/>
      <c r="Q3716" s="702"/>
      <c r="R3716" s="702"/>
      <c r="S3716" s="106"/>
      <c r="T3716" s="486"/>
      <c r="U3716" s="106"/>
      <c r="V3716" s="4129"/>
      <c r="W3716" s="717">
        <v>12</v>
      </c>
      <c r="X3716" s="717">
        <v>12</v>
      </c>
      <c r="Y3716" s="717">
        <v>12</v>
      </c>
      <c r="Z3716" s="717">
        <v>12</v>
      </c>
      <c r="AA3716" s="717">
        <v>12</v>
      </c>
      <c r="AB3716" s="717">
        <v>12</v>
      </c>
      <c r="AC3716" s="2930">
        <v>12</v>
      </c>
      <c r="AD3716" s="717">
        <v>12</v>
      </c>
      <c r="AE3716" s="2944"/>
      <c r="AF3716" s="717"/>
      <c r="AG3716" s="717"/>
      <c r="AH3716" s="156"/>
      <c r="AI3716" s="156"/>
      <c r="AJ3716" s="156"/>
      <c r="AK3716" s="156"/>
      <c r="AL3716" s="156"/>
      <c r="AM3716" s="156"/>
      <c r="AN3716" s="156"/>
      <c r="AO3716" s="156"/>
      <c r="AP3716" s="156"/>
      <c r="AQ3716" s="156"/>
      <c r="AR3716" s="156"/>
      <c r="AS3716" s="156"/>
      <c r="AT3716" s="156"/>
      <c r="AU3716" s="156"/>
      <c r="AV3716" s="156"/>
      <c r="AW3716" s="156"/>
      <c r="AX3716" s="156"/>
      <c r="AY3716" s="156"/>
      <c r="AZ3716" s="156"/>
      <c r="BA3716" s="156"/>
      <c r="BB3716" s="2828"/>
      <c r="BC3716" s="452"/>
      <c r="BD3716" s="2829"/>
      <c r="BE3716" s="2837"/>
      <c r="BF3716" s="156"/>
    </row>
    <row r="3717" spans="1:58" ht="15" customHeight="1" outlineLevel="1" x14ac:dyDescent="0.35">
      <c r="A3717" s="1664"/>
      <c r="B3717" s="2812"/>
      <c r="C3717" s="3077"/>
      <c r="D3717" s="3980"/>
      <c r="E3717" s="3883"/>
      <c r="F3717" s="4120" t="str">
        <f t="shared" si="413"/>
        <v>ASHP-SEER15_ER2_MF</v>
      </c>
      <c r="G3717" s="4121"/>
      <c r="H3717" s="4121"/>
      <c r="I3717" s="4122"/>
      <c r="J3717" s="3508" t="str">
        <f t="shared" si="414"/>
        <v>352700_2021_12_</v>
      </c>
      <c r="K3717" s="717">
        <v>12</v>
      </c>
      <c r="L3717" s="704"/>
      <c r="M3717" s="3020"/>
      <c r="N3717" s="106"/>
      <c r="O3717" s="106"/>
      <c r="P3717" s="702"/>
      <c r="Q3717" s="702"/>
      <c r="R3717" s="702"/>
      <c r="S3717" s="106"/>
      <c r="T3717" s="486"/>
      <c r="U3717" s="106"/>
      <c r="V3717" s="4129"/>
      <c r="W3717" s="717">
        <v>12</v>
      </c>
      <c r="X3717" s="717">
        <v>12</v>
      </c>
      <c r="Y3717" s="717">
        <v>12</v>
      </c>
      <c r="Z3717" s="717">
        <v>12</v>
      </c>
      <c r="AA3717" s="717">
        <v>12</v>
      </c>
      <c r="AB3717" s="717">
        <v>12</v>
      </c>
      <c r="AC3717" s="2930">
        <v>12</v>
      </c>
      <c r="AD3717" s="717">
        <v>12</v>
      </c>
      <c r="AE3717" s="2944"/>
      <c r="AF3717" s="717"/>
      <c r="AG3717" s="717"/>
      <c r="AH3717" s="156"/>
      <c r="AI3717" s="156"/>
      <c r="AJ3717" s="156"/>
      <c r="AK3717" s="156"/>
      <c r="AL3717" s="156"/>
      <c r="AM3717" s="156"/>
      <c r="AN3717" s="156"/>
      <c r="AO3717" s="156"/>
      <c r="AP3717" s="156"/>
      <c r="AQ3717" s="156"/>
      <c r="AR3717" s="156"/>
      <c r="AS3717" s="156"/>
      <c r="AT3717" s="156"/>
      <c r="AU3717" s="156"/>
      <c r="AV3717" s="156"/>
      <c r="AW3717" s="156"/>
      <c r="AX3717" s="156"/>
      <c r="AY3717" s="156"/>
      <c r="AZ3717" s="156"/>
      <c r="BA3717" s="156"/>
      <c r="BB3717" s="2828"/>
      <c r="BC3717" s="452"/>
      <c r="BD3717" s="2829"/>
      <c r="BE3717" s="2837"/>
      <c r="BF3717" s="156"/>
    </row>
    <row r="3718" spans="1:58" ht="15" customHeight="1" outlineLevel="1" x14ac:dyDescent="0.35">
      <c r="A3718" s="1664"/>
      <c r="B3718" s="2812"/>
      <c r="C3718" s="3077"/>
      <c r="D3718" s="3980"/>
      <c r="E3718" s="3883"/>
      <c r="F3718" s="4120" t="str">
        <f t="shared" si="413"/>
        <v>ASHP-SEER15_ER1_MF_CompE</v>
      </c>
      <c r="G3718" s="4121"/>
      <c r="H3718" s="4121"/>
      <c r="I3718" s="4122"/>
      <c r="J3718" s="3508" t="str">
        <f t="shared" si="414"/>
        <v>352701_2021_12_</v>
      </c>
      <c r="K3718" s="717">
        <v>6</v>
      </c>
      <c r="L3718" s="704"/>
      <c r="M3718" s="3020"/>
      <c r="N3718" s="106"/>
      <c r="O3718" s="106"/>
      <c r="P3718" s="702"/>
      <c r="Q3718" s="702"/>
      <c r="R3718" s="702"/>
      <c r="S3718" s="106"/>
      <c r="T3718" s="486"/>
      <c r="U3718" s="106"/>
      <c r="V3718" s="4129"/>
      <c r="W3718" s="717"/>
      <c r="X3718" s="717"/>
      <c r="Y3718" s="717"/>
      <c r="Z3718" s="717"/>
      <c r="AA3718" s="717"/>
      <c r="AB3718" s="717"/>
      <c r="AC3718" s="2932">
        <v>6</v>
      </c>
      <c r="AD3718" s="717">
        <v>6</v>
      </c>
      <c r="AE3718" s="2944"/>
      <c r="AF3718" s="717"/>
      <c r="AG3718" s="717"/>
      <c r="AH3718" s="156"/>
      <c r="AI3718" s="156"/>
      <c r="AJ3718" s="156"/>
      <c r="AK3718" s="156"/>
      <c r="AL3718" s="156"/>
      <c r="AM3718" s="156"/>
      <c r="AN3718" s="156"/>
      <c r="AO3718" s="156"/>
      <c r="AP3718" s="156"/>
      <c r="AQ3718" s="156"/>
      <c r="AR3718" s="156"/>
      <c r="AS3718" s="156"/>
      <c r="AT3718" s="156"/>
      <c r="AU3718" s="156"/>
      <c r="AV3718" s="156"/>
      <c r="AW3718" s="156"/>
      <c r="AX3718" s="156"/>
      <c r="AY3718" s="156"/>
      <c r="AZ3718" s="156"/>
      <c r="BA3718" s="156"/>
      <c r="BB3718" s="2828"/>
      <c r="BC3718" s="452"/>
      <c r="BD3718" s="2829"/>
      <c r="BE3718" s="2837"/>
      <c r="BF3718" s="156"/>
    </row>
    <row r="3719" spans="1:58" ht="15" customHeight="1" outlineLevel="1" x14ac:dyDescent="0.35">
      <c r="A3719" s="1664"/>
      <c r="B3719" s="2812"/>
      <c r="C3719" s="3077"/>
      <c r="D3719" s="3980"/>
      <c r="E3719" s="3883"/>
      <c r="F3719" s="4120" t="str">
        <f t="shared" si="413"/>
        <v>ASHP-SEER15_ER1_MF_CompE</v>
      </c>
      <c r="G3719" s="4121"/>
      <c r="H3719" s="4121"/>
      <c r="I3719" s="4122"/>
      <c r="J3719" s="3508" t="str">
        <f t="shared" si="414"/>
        <v>352701_2021_12_</v>
      </c>
      <c r="K3719" s="717">
        <v>6</v>
      </c>
      <c r="L3719" s="704"/>
      <c r="M3719" s="3020"/>
      <c r="N3719" s="106"/>
      <c r="O3719" s="106"/>
      <c r="P3719" s="702"/>
      <c r="Q3719" s="702"/>
      <c r="R3719" s="702"/>
      <c r="S3719" s="106"/>
      <c r="T3719" s="486"/>
      <c r="U3719" s="106"/>
      <c r="V3719" s="4129"/>
      <c r="W3719" s="717"/>
      <c r="X3719" s="717"/>
      <c r="Y3719" s="717"/>
      <c r="Z3719" s="717"/>
      <c r="AA3719" s="717"/>
      <c r="AB3719" s="717"/>
      <c r="AC3719" s="2932">
        <v>6</v>
      </c>
      <c r="AD3719" s="717">
        <v>6</v>
      </c>
      <c r="AE3719" s="2944"/>
      <c r="AF3719" s="717"/>
      <c r="AG3719" s="717"/>
      <c r="AH3719" s="156"/>
      <c r="AI3719" s="156"/>
      <c r="AJ3719" s="156"/>
      <c r="AK3719" s="156"/>
      <c r="AL3719" s="156"/>
      <c r="AM3719" s="156"/>
      <c r="AN3719" s="156"/>
      <c r="AO3719" s="156"/>
      <c r="AP3719" s="156"/>
      <c r="AQ3719" s="156"/>
      <c r="AR3719" s="156"/>
      <c r="AS3719" s="156"/>
      <c r="AT3719" s="156"/>
      <c r="AU3719" s="156"/>
      <c r="AV3719" s="156"/>
      <c r="AW3719" s="156"/>
      <c r="AX3719" s="156"/>
      <c r="AY3719" s="156"/>
      <c r="AZ3719" s="156"/>
      <c r="BA3719" s="156"/>
      <c r="BB3719" s="2828"/>
      <c r="BC3719" s="452"/>
      <c r="BD3719" s="2829"/>
      <c r="BE3719" s="2837"/>
      <c r="BF3719" s="156"/>
    </row>
    <row r="3720" spans="1:58" ht="15" customHeight="1" outlineLevel="1" x14ac:dyDescent="0.35">
      <c r="A3720" s="1664"/>
      <c r="B3720" s="2812"/>
      <c r="C3720" s="3077"/>
      <c r="D3720" s="3980"/>
      <c r="E3720" s="3883"/>
      <c r="F3720" s="4120" t="str">
        <f t="shared" si="413"/>
        <v>ASHP-SEER15_ER2_MF_CompE</v>
      </c>
      <c r="G3720" s="4121"/>
      <c r="H3720" s="4121"/>
      <c r="I3720" s="4122"/>
      <c r="J3720" s="3508" t="str">
        <f t="shared" si="414"/>
        <v>352701_2021_12_</v>
      </c>
      <c r="K3720" s="717">
        <v>12</v>
      </c>
      <c r="L3720" s="704"/>
      <c r="M3720" s="3020"/>
      <c r="N3720" s="106"/>
      <c r="O3720" s="106"/>
      <c r="P3720" s="702"/>
      <c r="Q3720" s="702"/>
      <c r="R3720" s="702"/>
      <c r="S3720" s="106"/>
      <c r="T3720" s="486"/>
      <c r="U3720" s="106"/>
      <c r="V3720" s="4129"/>
      <c r="W3720" s="717"/>
      <c r="X3720" s="717"/>
      <c r="Y3720" s="717"/>
      <c r="Z3720" s="717"/>
      <c r="AA3720" s="717"/>
      <c r="AB3720" s="717"/>
      <c r="AC3720" s="2932">
        <v>12</v>
      </c>
      <c r="AD3720" s="717">
        <v>12</v>
      </c>
      <c r="AE3720" s="2944"/>
      <c r="AF3720" s="717"/>
      <c r="AG3720" s="717"/>
      <c r="AH3720" s="156"/>
      <c r="AI3720" s="156"/>
      <c r="AJ3720" s="156"/>
      <c r="AK3720" s="156"/>
      <c r="AL3720" s="156"/>
      <c r="AM3720" s="156"/>
      <c r="AN3720" s="156"/>
      <c r="AO3720" s="156"/>
      <c r="AP3720" s="156"/>
      <c r="AQ3720" s="156"/>
      <c r="AR3720" s="156"/>
      <c r="AS3720" s="156"/>
      <c r="AT3720" s="156"/>
      <c r="AU3720" s="156"/>
      <c r="AV3720" s="156"/>
      <c r="AW3720" s="156"/>
      <c r="AX3720" s="156"/>
      <c r="AY3720" s="156"/>
      <c r="AZ3720" s="156"/>
      <c r="BA3720" s="156"/>
      <c r="BB3720" s="2828"/>
      <c r="BC3720" s="452"/>
      <c r="BD3720" s="2829"/>
      <c r="BE3720" s="2837"/>
      <c r="BF3720" s="156"/>
    </row>
    <row r="3721" spans="1:58" ht="15" customHeight="1" outlineLevel="1" x14ac:dyDescent="0.35">
      <c r="A3721" s="1664"/>
      <c r="B3721" s="2812"/>
      <c r="C3721" s="3077"/>
      <c r="D3721" s="3980"/>
      <c r="E3721" s="3883"/>
      <c r="F3721" s="4120" t="str">
        <f t="shared" si="413"/>
        <v>ASHP-SEER15_ER2_MF_CompE</v>
      </c>
      <c r="G3721" s="4121"/>
      <c r="H3721" s="4121"/>
      <c r="I3721" s="4122"/>
      <c r="J3721" s="3508" t="str">
        <f t="shared" si="414"/>
        <v>352701_2021_12_</v>
      </c>
      <c r="K3721" s="717">
        <v>12</v>
      </c>
      <c r="L3721" s="704"/>
      <c r="M3721" s="3020"/>
      <c r="N3721" s="106"/>
      <c r="O3721" s="106"/>
      <c r="P3721" s="702"/>
      <c r="Q3721" s="702"/>
      <c r="R3721" s="702"/>
      <c r="S3721" s="106"/>
      <c r="T3721" s="486"/>
      <c r="U3721" s="106"/>
      <c r="V3721" s="4129"/>
      <c r="W3721" s="717"/>
      <c r="X3721" s="717"/>
      <c r="Y3721" s="717"/>
      <c r="Z3721" s="717"/>
      <c r="AA3721" s="717"/>
      <c r="AB3721" s="717"/>
      <c r="AC3721" s="2932">
        <v>12</v>
      </c>
      <c r="AD3721" s="717">
        <v>12</v>
      </c>
      <c r="AE3721" s="2944"/>
      <c r="AF3721" s="717"/>
      <c r="AG3721" s="717"/>
      <c r="AH3721" s="156"/>
      <c r="AI3721" s="156"/>
      <c r="AJ3721" s="156"/>
      <c r="AK3721" s="156"/>
      <c r="AL3721" s="156"/>
      <c r="AM3721" s="156"/>
      <c r="AN3721" s="156"/>
      <c r="AO3721" s="156"/>
      <c r="AP3721" s="156"/>
      <c r="AQ3721" s="156"/>
      <c r="AR3721" s="156"/>
      <c r="AS3721" s="156"/>
      <c r="AT3721" s="156"/>
      <c r="AU3721" s="156"/>
      <c r="AV3721" s="156"/>
      <c r="AW3721" s="156"/>
      <c r="AX3721" s="156"/>
      <c r="AY3721" s="156"/>
      <c r="AZ3721" s="156"/>
      <c r="BA3721" s="156"/>
      <c r="BB3721" s="2828"/>
      <c r="BC3721" s="452"/>
      <c r="BD3721" s="2829"/>
      <c r="BE3721" s="2837"/>
      <c r="BF3721" s="156"/>
    </row>
    <row r="3722" spans="1:58" ht="15" customHeight="1" outlineLevel="1" x14ac:dyDescent="0.35">
      <c r="A3722" s="1664"/>
      <c r="B3722" s="2812"/>
      <c r="C3722" s="3077"/>
      <c r="D3722" s="3980"/>
      <c r="E3722" s="3883"/>
      <c r="F3722" s="4120" t="str">
        <f t="shared" si="413"/>
        <v>ASHP-SEER15-Replace_CAC_ElectricHeat_ER1_MF</v>
      </c>
      <c r="G3722" s="4121"/>
      <c r="H3722" s="4121"/>
      <c r="I3722" s="4122"/>
      <c r="J3722" s="3508" t="str">
        <f t="shared" si="414"/>
        <v>352750_2021_12_</v>
      </c>
      <c r="K3722" s="717">
        <v>6</v>
      </c>
      <c r="L3722" s="704"/>
      <c r="M3722" s="3020"/>
      <c r="N3722" s="106"/>
      <c r="O3722" s="106"/>
      <c r="P3722" s="702"/>
      <c r="Q3722" s="702"/>
      <c r="R3722" s="702"/>
      <c r="S3722" s="106"/>
      <c r="T3722" s="486"/>
      <c r="U3722" s="106"/>
      <c r="V3722" s="4129"/>
      <c r="W3722" s="717">
        <v>6</v>
      </c>
      <c r="X3722" s="717">
        <v>6</v>
      </c>
      <c r="Y3722" s="717">
        <v>6</v>
      </c>
      <c r="Z3722" s="717">
        <v>6</v>
      </c>
      <c r="AA3722" s="717">
        <v>6</v>
      </c>
      <c r="AB3722" s="717">
        <v>6</v>
      </c>
      <c r="AC3722" s="2930">
        <v>6</v>
      </c>
      <c r="AD3722" s="717">
        <v>6</v>
      </c>
      <c r="AE3722" s="2944"/>
      <c r="AF3722" s="717"/>
      <c r="AG3722" s="717"/>
      <c r="AH3722" s="156"/>
      <c r="AI3722" s="156"/>
      <c r="AJ3722" s="156"/>
      <c r="AK3722" s="156"/>
      <c r="AL3722" s="156"/>
      <c r="AM3722" s="156"/>
      <c r="AN3722" s="156"/>
      <c r="AO3722" s="156"/>
      <c r="AP3722" s="156"/>
      <c r="AQ3722" s="156"/>
      <c r="AR3722" s="156"/>
      <c r="AS3722" s="156"/>
      <c r="AT3722" s="156"/>
      <c r="AU3722" s="156"/>
      <c r="AV3722" s="156"/>
      <c r="AW3722" s="156"/>
      <c r="AX3722" s="156"/>
      <c r="AY3722" s="156"/>
      <c r="AZ3722" s="156"/>
      <c r="BA3722" s="156"/>
      <c r="BB3722" s="2828"/>
      <c r="BC3722" s="452"/>
      <c r="BD3722" s="2829"/>
      <c r="BE3722" s="2837"/>
      <c r="BF3722" s="156"/>
    </row>
    <row r="3723" spans="1:58" ht="15" customHeight="1" outlineLevel="1" x14ac:dyDescent="0.35">
      <c r="A3723" s="1664"/>
      <c r="B3723" s="2812"/>
      <c r="C3723" s="3077"/>
      <c r="D3723" s="3980"/>
      <c r="E3723" s="3883"/>
      <c r="F3723" s="4120" t="str">
        <f t="shared" si="413"/>
        <v>ASHP-SEER15-Replace_CAC_ElectricHeat_ER1_MF</v>
      </c>
      <c r="G3723" s="4121"/>
      <c r="H3723" s="4121"/>
      <c r="I3723" s="4122"/>
      <c r="J3723" s="3508" t="str">
        <f t="shared" si="414"/>
        <v>352750_2021_12_</v>
      </c>
      <c r="K3723" s="717">
        <v>6</v>
      </c>
      <c r="L3723" s="704"/>
      <c r="M3723" s="3020"/>
      <c r="N3723" s="106"/>
      <c r="O3723" s="106"/>
      <c r="P3723" s="702"/>
      <c r="Q3723" s="702"/>
      <c r="R3723" s="702"/>
      <c r="S3723" s="106"/>
      <c r="T3723" s="486"/>
      <c r="U3723" s="106"/>
      <c r="V3723" s="4129"/>
      <c r="W3723" s="717">
        <v>6</v>
      </c>
      <c r="X3723" s="717">
        <v>6</v>
      </c>
      <c r="Y3723" s="717">
        <v>6</v>
      </c>
      <c r="Z3723" s="717">
        <v>6</v>
      </c>
      <c r="AA3723" s="717">
        <v>6</v>
      </c>
      <c r="AB3723" s="717">
        <v>6</v>
      </c>
      <c r="AC3723" s="2930">
        <v>6</v>
      </c>
      <c r="AD3723" s="717">
        <v>6</v>
      </c>
      <c r="AE3723" s="2944"/>
      <c r="AF3723" s="717"/>
      <c r="AG3723" s="717"/>
      <c r="AH3723" s="156"/>
      <c r="AI3723" s="156"/>
      <c r="AJ3723" s="156"/>
      <c r="AK3723" s="156"/>
      <c r="AL3723" s="156"/>
      <c r="AM3723" s="156"/>
      <c r="AN3723" s="156"/>
      <c r="AO3723" s="156"/>
      <c r="AP3723" s="156"/>
      <c r="AQ3723" s="156"/>
      <c r="AR3723" s="156"/>
      <c r="AS3723" s="156"/>
      <c r="AT3723" s="156"/>
      <c r="AU3723" s="156"/>
      <c r="AV3723" s="156"/>
      <c r="AW3723" s="156"/>
      <c r="AX3723" s="156"/>
      <c r="AY3723" s="156"/>
      <c r="AZ3723" s="156"/>
      <c r="BA3723" s="156"/>
      <c r="BB3723" s="2828"/>
      <c r="BC3723" s="452"/>
      <c r="BD3723" s="2829"/>
      <c r="BE3723" s="2837"/>
      <c r="BF3723" s="156"/>
    </row>
    <row r="3724" spans="1:58" ht="15" customHeight="1" outlineLevel="1" x14ac:dyDescent="0.35">
      <c r="A3724" s="1664"/>
      <c r="B3724" s="2812"/>
      <c r="C3724" s="3077"/>
      <c r="D3724" s="3980"/>
      <c r="E3724" s="3883"/>
      <c r="F3724" s="4120" t="str">
        <f t="shared" si="413"/>
        <v>ASHP-SEER15-Replace_CAC_ElectricHeat_ER2_MF</v>
      </c>
      <c r="G3724" s="4121"/>
      <c r="H3724" s="4121"/>
      <c r="I3724" s="4122"/>
      <c r="J3724" s="3508" t="str">
        <f t="shared" si="414"/>
        <v>352750_2021_12_</v>
      </c>
      <c r="K3724" s="717">
        <v>12</v>
      </c>
      <c r="L3724" s="704"/>
      <c r="M3724" s="3020"/>
      <c r="N3724" s="106"/>
      <c r="O3724" s="106"/>
      <c r="P3724" s="702"/>
      <c r="Q3724" s="702"/>
      <c r="R3724" s="702"/>
      <c r="S3724" s="106"/>
      <c r="T3724" s="486"/>
      <c r="U3724" s="106"/>
      <c r="V3724" s="4129"/>
      <c r="W3724" s="717">
        <v>12</v>
      </c>
      <c r="X3724" s="717">
        <v>12</v>
      </c>
      <c r="Y3724" s="717">
        <v>12</v>
      </c>
      <c r="Z3724" s="717">
        <v>12</v>
      </c>
      <c r="AA3724" s="717">
        <v>12</v>
      </c>
      <c r="AB3724" s="717">
        <v>12</v>
      </c>
      <c r="AC3724" s="2930">
        <v>12</v>
      </c>
      <c r="AD3724" s="717">
        <v>12</v>
      </c>
      <c r="AE3724" s="2944"/>
      <c r="AF3724" s="717"/>
      <c r="AG3724" s="717"/>
      <c r="AH3724" s="156"/>
      <c r="AI3724" s="156"/>
      <c r="AJ3724" s="156"/>
      <c r="AK3724" s="156"/>
      <c r="AL3724" s="156"/>
      <c r="AM3724" s="156"/>
      <c r="AN3724" s="156"/>
      <c r="AO3724" s="156"/>
      <c r="AP3724" s="156"/>
      <c r="AQ3724" s="156"/>
      <c r="AR3724" s="156"/>
      <c r="AS3724" s="156"/>
      <c r="AT3724" s="156"/>
      <c r="AU3724" s="156"/>
      <c r="AV3724" s="156"/>
      <c r="AW3724" s="156"/>
      <c r="AX3724" s="156"/>
      <c r="AY3724" s="156"/>
      <c r="AZ3724" s="156"/>
      <c r="BA3724" s="156"/>
      <c r="BB3724" s="2828"/>
      <c r="BC3724" s="452"/>
      <c r="BD3724" s="2829"/>
      <c r="BE3724" s="2837"/>
      <c r="BF3724" s="156"/>
    </row>
    <row r="3725" spans="1:58" ht="15" customHeight="1" outlineLevel="1" x14ac:dyDescent="0.35">
      <c r="A3725" s="1664"/>
      <c r="B3725" s="2812"/>
      <c r="C3725" s="3077"/>
      <c r="D3725" s="3980"/>
      <c r="E3725" s="3883"/>
      <c r="F3725" s="4120" t="str">
        <f t="shared" si="413"/>
        <v>ASHP-SEER15-Replace_CAC_ElectricHeat_ER2_MF</v>
      </c>
      <c r="G3725" s="4121"/>
      <c r="H3725" s="4121"/>
      <c r="I3725" s="4122"/>
      <c r="J3725" s="3508" t="str">
        <f t="shared" si="414"/>
        <v>352750_2021_12_</v>
      </c>
      <c r="K3725" s="717">
        <v>12</v>
      </c>
      <c r="L3725" s="704"/>
      <c r="M3725" s="3020"/>
      <c r="N3725" s="106"/>
      <c r="O3725" s="106"/>
      <c r="P3725" s="702"/>
      <c r="Q3725" s="702"/>
      <c r="R3725" s="702"/>
      <c r="S3725" s="106"/>
      <c r="T3725" s="486"/>
      <c r="U3725" s="106"/>
      <c r="V3725" s="4129"/>
      <c r="W3725" s="717">
        <v>12</v>
      </c>
      <c r="X3725" s="717">
        <v>12</v>
      </c>
      <c r="Y3725" s="717">
        <v>12</v>
      </c>
      <c r="Z3725" s="717">
        <v>12</v>
      </c>
      <c r="AA3725" s="717">
        <v>12</v>
      </c>
      <c r="AB3725" s="717">
        <v>12</v>
      </c>
      <c r="AC3725" s="2930">
        <v>12</v>
      </c>
      <c r="AD3725" s="717">
        <v>12</v>
      </c>
      <c r="AE3725" s="2944"/>
      <c r="AF3725" s="717"/>
      <c r="AG3725" s="717"/>
      <c r="AH3725" s="156"/>
      <c r="AI3725" s="156"/>
      <c r="AJ3725" s="156"/>
      <c r="AK3725" s="156"/>
      <c r="AL3725" s="156"/>
      <c r="AM3725" s="156"/>
      <c r="AN3725" s="156"/>
      <c r="AO3725" s="156"/>
      <c r="AP3725" s="156"/>
      <c r="AQ3725" s="156"/>
      <c r="AR3725" s="156"/>
      <c r="AS3725" s="156"/>
      <c r="AT3725" s="156"/>
      <c r="AU3725" s="156"/>
      <c r="AV3725" s="156"/>
      <c r="AW3725" s="156"/>
      <c r="AX3725" s="156"/>
      <c r="AY3725" s="156"/>
      <c r="AZ3725" s="156"/>
      <c r="BA3725" s="156"/>
      <c r="BB3725" s="2828"/>
      <c r="BC3725" s="452"/>
      <c r="BD3725" s="2829"/>
      <c r="BE3725" s="2837"/>
      <c r="BF3725" s="156"/>
    </row>
    <row r="3726" spans="1:58" ht="15" customHeight="1" outlineLevel="1" x14ac:dyDescent="0.35">
      <c r="A3726" s="1664"/>
      <c r="B3726" s="2812"/>
      <c r="C3726" s="3077"/>
      <c r="D3726" s="3980"/>
      <c r="E3726" s="3883"/>
      <c r="F3726" s="4120" t="str">
        <f t="shared" si="413"/>
        <v>ASHP-SEER15-Replace_CAC_ElectricHeat_ER1_MF_CompE</v>
      </c>
      <c r="G3726" s="4121"/>
      <c r="H3726" s="4121"/>
      <c r="I3726" s="4122"/>
      <c r="J3726" s="3508" t="str">
        <f t="shared" si="414"/>
        <v>352751_2021_12_</v>
      </c>
      <c r="K3726" s="717">
        <v>6</v>
      </c>
      <c r="L3726" s="704"/>
      <c r="M3726" s="3020"/>
      <c r="N3726" s="106"/>
      <c r="O3726" s="106"/>
      <c r="P3726" s="702"/>
      <c r="Q3726" s="702"/>
      <c r="R3726" s="702"/>
      <c r="S3726" s="106"/>
      <c r="T3726" s="486"/>
      <c r="U3726" s="106"/>
      <c r="V3726" s="4129"/>
      <c r="W3726" s="717"/>
      <c r="X3726" s="717"/>
      <c r="Y3726" s="717"/>
      <c r="Z3726" s="717"/>
      <c r="AA3726" s="717"/>
      <c r="AB3726" s="717"/>
      <c r="AC3726" s="2932">
        <v>6</v>
      </c>
      <c r="AD3726" s="717">
        <v>6</v>
      </c>
      <c r="AE3726" s="2944"/>
      <c r="AF3726" s="717"/>
      <c r="AG3726" s="717"/>
      <c r="AH3726" s="156"/>
      <c r="AI3726" s="156"/>
      <c r="AJ3726" s="156"/>
      <c r="AK3726" s="156"/>
      <c r="AL3726" s="156"/>
      <c r="AM3726" s="156"/>
      <c r="AN3726" s="156"/>
      <c r="AO3726" s="156"/>
      <c r="AP3726" s="156"/>
      <c r="AQ3726" s="156"/>
      <c r="AR3726" s="156"/>
      <c r="AS3726" s="156"/>
      <c r="AT3726" s="156"/>
      <c r="AU3726" s="156"/>
      <c r="AV3726" s="156"/>
      <c r="AW3726" s="156"/>
      <c r="AX3726" s="156"/>
      <c r="AY3726" s="156"/>
      <c r="AZ3726" s="156"/>
      <c r="BA3726" s="156"/>
      <c r="BB3726" s="2828"/>
      <c r="BC3726" s="452"/>
      <c r="BD3726" s="2829"/>
      <c r="BE3726" s="2837"/>
      <c r="BF3726" s="156"/>
    </row>
    <row r="3727" spans="1:58" ht="15" customHeight="1" outlineLevel="1" x14ac:dyDescent="0.35">
      <c r="A3727" s="1664"/>
      <c r="B3727" s="2812"/>
      <c r="C3727" s="3077"/>
      <c r="D3727" s="3980"/>
      <c r="E3727" s="3883"/>
      <c r="F3727" s="4120" t="str">
        <f t="shared" si="413"/>
        <v>ASHP-SEER15-Replace_CAC_ElectricHeat_ER1_MF_CompE</v>
      </c>
      <c r="G3727" s="4121"/>
      <c r="H3727" s="4121"/>
      <c r="I3727" s="4122"/>
      <c r="J3727" s="3508" t="str">
        <f t="shared" si="414"/>
        <v>352751_2021_12_</v>
      </c>
      <c r="K3727" s="717">
        <v>6</v>
      </c>
      <c r="L3727" s="704"/>
      <c r="M3727" s="3020"/>
      <c r="N3727" s="106"/>
      <c r="O3727" s="106"/>
      <c r="P3727" s="702"/>
      <c r="Q3727" s="702"/>
      <c r="R3727" s="702"/>
      <c r="S3727" s="106"/>
      <c r="T3727" s="486"/>
      <c r="U3727" s="106"/>
      <c r="V3727" s="4129"/>
      <c r="W3727" s="717"/>
      <c r="X3727" s="717"/>
      <c r="Y3727" s="717"/>
      <c r="Z3727" s="717"/>
      <c r="AA3727" s="717"/>
      <c r="AB3727" s="717"/>
      <c r="AC3727" s="2932">
        <v>6</v>
      </c>
      <c r="AD3727" s="717">
        <v>6</v>
      </c>
      <c r="AE3727" s="2944"/>
      <c r="AF3727" s="717"/>
      <c r="AG3727" s="717"/>
      <c r="AH3727" s="156"/>
      <c r="AI3727" s="156"/>
      <c r="AJ3727" s="156"/>
      <c r="AK3727" s="156"/>
      <c r="AL3727" s="156"/>
      <c r="AM3727" s="156"/>
      <c r="AN3727" s="156"/>
      <c r="AO3727" s="156"/>
      <c r="AP3727" s="156"/>
      <c r="AQ3727" s="156"/>
      <c r="AR3727" s="156"/>
      <c r="AS3727" s="156"/>
      <c r="AT3727" s="156"/>
      <c r="AU3727" s="156"/>
      <c r="AV3727" s="156"/>
      <c r="AW3727" s="156"/>
      <c r="AX3727" s="156"/>
      <c r="AY3727" s="156"/>
      <c r="AZ3727" s="156"/>
      <c r="BA3727" s="156"/>
      <c r="BB3727" s="2828"/>
      <c r="BC3727" s="452"/>
      <c r="BD3727" s="2829"/>
      <c r="BE3727" s="2837"/>
      <c r="BF3727" s="156"/>
    </row>
    <row r="3728" spans="1:58" ht="15" customHeight="1" outlineLevel="1" x14ac:dyDescent="0.35">
      <c r="A3728" s="1664"/>
      <c r="B3728" s="2812"/>
      <c r="C3728" s="3077"/>
      <c r="D3728" s="3980"/>
      <c r="E3728" s="3883"/>
      <c r="F3728" s="4120" t="str">
        <f t="shared" si="413"/>
        <v>ASHP-SEER15-Replace_CAC_ElectricHeat_ER2_MF_CompE</v>
      </c>
      <c r="G3728" s="4121"/>
      <c r="H3728" s="4121"/>
      <c r="I3728" s="4122"/>
      <c r="J3728" s="3508" t="str">
        <f t="shared" si="414"/>
        <v>352751_2021_12_</v>
      </c>
      <c r="K3728" s="717">
        <v>12</v>
      </c>
      <c r="L3728" s="704"/>
      <c r="M3728" s="3020"/>
      <c r="N3728" s="106"/>
      <c r="O3728" s="106"/>
      <c r="P3728" s="702"/>
      <c r="Q3728" s="702"/>
      <c r="R3728" s="702"/>
      <c r="S3728" s="106"/>
      <c r="T3728" s="486"/>
      <c r="U3728" s="106"/>
      <c r="V3728" s="4129"/>
      <c r="W3728" s="717"/>
      <c r="X3728" s="717"/>
      <c r="Y3728" s="717"/>
      <c r="Z3728" s="717"/>
      <c r="AA3728" s="717"/>
      <c r="AB3728" s="717"/>
      <c r="AC3728" s="2932">
        <v>12</v>
      </c>
      <c r="AD3728" s="717">
        <v>12</v>
      </c>
      <c r="AE3728" s="2944"/>
      <c r="AF3728" s="717"/>
      <c r="AG3728" s="717"/>
      <c r="AH3728" s="156"/>
      <c r="AI3728" s="156"/>
      <c r="AJ3728" s="156"/>
      <c r="AK3728" s="156"/>
      <c r="AL3728" s="156"/>
      <c r="AM3728" s="156"/>
      <c r="AN3728" s="156"/>
      <c r="AO3728" s="156"/>
      <c r="AP3728" s="156"/>
      <c r="AQ3728" s="156"/>
      <c r="AR3728" s="156"/>
      <c r="AS3728" s="156"/>
      <c r="AT3728" s="156"/>
      <c r="AU3728" s="156"/>
      <c r="AV3728" s="156"/>
      <c r="AW3728" s="156"/>
      <c r="AX3728" s="156"/>
      <c r="AY3728" s="156"/>
      <c r="AZ3728" s="156"/>
      <c r="BA3728" s="156"/>
      <c r="BB3728" s="2828"/>
      <c r="BC3728" s="452"/>
      <c r="BD3728" s="2829"/>
      <c r="BE3728" s="2837"/>
      <c r="BF3728" s="156"/>
    </row>
    <row r="3729" spans="1:58" ht="15" customHeight="1" outlineLevel="1" x14ac:dyDescent="0.35">
      <c r="A3729" s="1664"/>
      <c r="B3729" s="2812"/>
      <c r="C3729" s="3077"/>
      <c r="D3729" s="3980"/>
      <c r="E3729" s="3883"/>
      <c r="F3729" s="4120" t="str">
        <f t="shared" si="413"/>
        <v>ASHP-SEER15-Replace_CAC_ElectricHeat_ER2_MF_CompE</v>
      </c>
      <c r="G3729" s="4121"/>
      <c r="H3729" s="4121"/>
      <c r="I3729" s="4122"/>
      <c r="J3729" s="3508" t="str">
        <f t="shared" si="414"/>
        <v>352751_2021_12_</v>
      </c>
      <c r="K3729" s="717">
        <v>12</v>
      </c>
      <c r="L3729" s="704"/>
      <c r="M3729" s="3020"/>
      <c r="N3729" s="106"/>
      <c r="O3729" s="106"/>
      <c r="P3729" s="702"/>
      <c r="Q3729" s="702"/>
      <c r="R3729" s="702"/>
      <c r="S3729" s="106"/>
      <c r="T3729" s="486"/>
      <c r="U3729" s="106"/>
      <c r="V3729" s="4129"/>
      <c r="W3729" s="717"/>
      <c r="X3729" s="717"/>
      <c r="Y3729" s="717"/>
      <c r="Z3729" s="717"/>
      <c r="AA3729" s="717"/>
      <c r="AB3729" s="717"/>
      <c r="AC3729" s="2932">
        <v>12</v>
      </c>
      <c r="AD3729" s="717">
        <v>12</v>
      </c>
      <c r="AE3729" s="2944"/>
      <c r="AF3729" s="717"/>
      <c r="AG3729" s="717"/>
      <c r="AH3729" s="156"/>
      <c r="AI3729" s="156"/>
      <c r="AJ3729" s="156"/>
      <c r="AK3729" s="156"/>
      <c r="AL3729" s="156"/>
      <c r="AM3729" s="156"/>
      <c r="AN3729" s="156"/>
      <c r="AO3729" s="156"/>
      <c r="AP3729" s="156"/>
      <c r="AQ3729" s="156"/>
      <c r="AR3729" s="156"/>
      <c r="AS3729" s="156"/>
      <c r="AT3729" s="156"/>
      <c r="AU3729" s="156"/>
      <c r="AV3729" s="156"/>
      <c r="AW3729" s="156"/>
      <c r="AX3729" s="156"/>
      <c r="AY3729" s="156"/>
      <c r="AZ3729" s="156"/>
      <c r="BA3729" s="156"/>
      <c r="BB3729" s="2828"/>
      <c r="BC3729" s="452"/>
      <c r="BD3729" s="2829"/>
      <c r="BE3729" s="2837"/>
      <c r="BF3729" s="156"/>
    </row>
    <row r="3730" spans="1:58" ht="15" customHeight="1" outlineLevel="1" x14ac:dyDescent="0.35">
      <c r="A3730" s="1664"/>
      <c r="B3730" s="2812"/>
      <c r="C3730" s="3077"/>
      <c r="D3730" s="3980"/>
      <c r="E3730" s="3883"/>
      <c r="F3730" s="4120" t="str">
        <f t="shared" si="413"/>
        <v>ASHP-SEER15-Replace_CAC_NonElectricHeat_ER1_MF</v>
      </c>
      <c r="G3730" s="4121"/>
      <c r="H3730" s="4121"/>
      <c r="I3730" s="4122"/>
      <c r="J3730" s="3508" t="str">
        <f t="shared" si="414"/>
        <v>352760_2021_12_</v>
      </c>
      <c r="K3730" s="717">
        <v>6</v>
      </c>
      <c r="L3730" s="704"/>
      <c r="M3730" s="3020"/>
      <c r="N3730" s="106"/>
      <c r="O3730" s="106"/>
      <c r="P3730" s="702"/>
      <c r="Q3730" s="702"/>
      <c r="R3730" s="702"/>
      <c r="S3730" s="106"/>
      <c r="T3730" s="486"/>
      <c r="U3730" s="106"/>
      <c r="V3730" s="4129"/>
      <c r="W3730" s="717"/>
      <c r="X3730" s="717"/>
      <c r="Y3730" s="717"/>
      <c r="Z3730" s="717"/>
      <c r="AA3730" s="717"/>
      <c r="AB3730" s="717"/>
      <c r="AC3730" s="2932">
        <v>6</v>
      </c>
      <c r="AD3730" s="717">
        <v>6</v>
      </c>
      <c r="AE3730" s="2944"/>
      <c r="AF3730" s="717"/>
      <c r="AG3730" s="717"/>
      <c r="AH3730" s="156"/>
      <c r="AI3730" s="156"/>
      <c r="AJ3730" s="156"/>
      <c r="AK3730" s="156"/>
      <c r="AL3730" s="156"/>
      <c r="AM3730" s="156"/>
      <c r="AN3730" s="156"/>
      <c r="AO3730" s="156"/>
      <c r="AP3730" s="156"/>
      <c r="AQ3730" s="156"/>
      <c r="AR3730" s="156"/>
      <c r="AS3730" s="156"/>
      <c r="AT3730" s="156"/>
      <c r="AU3730" s="156"/>
      <c r="AV3730" s="156"/>
      <c r="AW3730" s="156"/>
      <c r="AX3730" s="156"/>
      <c r="AY3730" s="156"/>
      <c r="AZ3730" s="156"/>
      <c r="BA3730" s="156"/>
      <c r="BB3730" s="2828"/>
      <c r="BC3730" s="452"/>
      <c r="BD3730" s="2829"/>
      <c r="BE3730" s="2837"/>
      <c r="BF3730" s="156"/>
    </row>
    <row r="3731" spans="1:58" ht="15" customHeight="1" outlineLevel="1" x14ac:dyDescent="0.35">
      <c r="A3731" s="1664"/>
      <c r="B3731" s="2812"/>
      <c r="C3731" s="3077"/>
      <c r="D3731" s="3980"/>
      <c r="E3731" s="3883"/>
      <c r="F3731" s="4120" t="str">
        <f t="shared" si="413"/>
        <v>ASHP-SEER15-Replace_CAC_NonElectricHeat_ER1_MF</v>
      </c>
      <c r="G3731" s="4121"/>
      <c r="H3731" s="4121"/>
      <c r="I3731" s="4122"/>
      <c r="J3731" s="3508" t="str">
        <f t="shared" si="414"/>
        <v>352760_2021_12_</v>
      </c>
      <c r="K3731" s="717">
        <v>6</v>
      </c>
      <c r="L3731" s="704"/>
      <c r="M3731" s="3020"/>
      <c r="N3731" s="106"/>
      <c r="O3731" s="106"/>
      <c r="P3731" s="702"/>
      <c r="Q3731" s="702"/>
      <c r="R3731" s="702"/>
      <c r="S3731" s="106"/>
      <c r="T3731" s="486"/>
      <c r="U3731" s="106"/>
      <c r="V3731" s="4129"/>
      <c r="W3731" s="717"/>
      <c r="X3731" s="717"/>
      <c r="Y3731" s="717"/>
      <c r="Z3731" s="717"/>
      <c r="AA3731" s="717"/>
      <c r="AB3731" s="717"/>
      <c r="AC3731" s="2932">
        <v>6</v>
      </c>
      <c r="AD3731" s="717">
        <v>6</v>
      </c>
      <c r="AE3731" s="2944"/>
      <c r="AF3731" s="717"/>
      <c r="AG3731" s="717"/>
      <c r="AH3731" s="156"/>
      <c r="AI3731" s="156"/>
      <c r="AJ3731" s="156"/>
      <c r="AK3731" s="156"/>
      <c r="AL3731" s="156"/>
      <c r="AM3731" s="156"/>
      <c r="AN3731" s="156"/>
      <c r="AO3731" s="156"/>
      <c r="AP3731" s="156"/>
      <c r="AQ3731" s="156"/>
      <c r="AR3731" s="156"/>
      <c r="AS3731" s="156"/>
      <c r="AT3731" s="156"/>
      <c r="AU3731" s="156"/>
      <c r="AV3731" s="156"/>
      <c r="AW3731" s="156"/>
      <c r="AX3731" s="156"/>
      <c r="AY3731" s="156"/>
      <c r="AZ3731" s="156"/>
      <c r="BA3731" s="156"/>
      <c r="BB3731" s="2828"/>
      <c r="BC3731" s="452"/>
      <c r="BD3731" s="2829"/>
      <c r="BE3731" s="2837"/>
      <c r="BF3731" s="156"/>
    </row>
    <row r="3732" spans="1:58" ht="15" customHeight="1" outlineLevel="1" x14ac:dyDescent="0.35">
      <c r="A3732" s="1664"/>
      <c r="B3732" s="2812"/>
      <c r="C3732" s="3077"/>
      <c r="D3732" s="3980"/>
      <c r="E3732" s="3883"/>
      <c r="F3732" s="4120" t="str">
        <f t="shared" si="413"/>
        <v>ASHP-SEER15-Replace_CAC_NonElectricHeat_ER2_MF</v>
      </c>
      <c r="G3732" s="4121"/>
      <c r="H3732" s="4121"/>
      <c r="I3732" s="4122"/>
      <c r="J3732" s="3508" t="str">
        <f t="shared" si="414"/>
        <v>352760_2021_12_</v>
      </c>
      <c r="K3732" s="717">
        <v>12</v>
      </c>
      <c r="L3732" s="704"/>
      <c r="M3732" s="3020"/>
      <c r="N3732" s="106"/>
      <c r="O3732" s="106"/>
      <c r="P3732" s="702"/>
      <c r="Q3732" s="702"/>
      <c r="R3732" s="702"/>
      <c r="S3732" s="106"/>
      <c r="T3732" s="486"/>
      <c r="U3732" s="106"/>
      <c r="V3732" s="4129"/>
      <c r="W3732" s="717"/>
      <c r="X3732" s="717"/>
      <c r="Y3732" s="717"/>
      <c r="Z3732" s="717"/>
      <c r="AA3732" s="717"/>
      <c r="AB3732" s="717"/>
      <c r="AC3732" s="2932">
        <v>12</v>
      </c>
      <c r="AD3732" s="717">
        <v>12</v>
      </c>
      <c r="AE3732" s="2944"/>
      <c r="AF3732" s="717"/>
      <c r="AG3732" s="717"/>
      <c r="AH3732" s="156"/>
      <c r="AI3732" s="156"/>
      <c r="AJ3732" s="156"/>
      <c r="AK3732" s="156"/>
      <c r="AL3732" s="156"/>
      <c r="AM3732" s="156"/>
      <c r="AN3732" s="156"/>
      <c r="AO3732" s="156"/>
      <c r="AP3732" s="156"/>
      <c r="AQ3732" s="156"/>
      <c r="AR3732" s="156"/>
      <c r="AS3732" s="156"/>
      <c r="AT3732" s="156"/>
      <c r="AU3732" s="156"/>
      <c r="AV3732" s="156"/>
      <c r="AW3732" s="156"/>
      <c r="AX3732" s="156"/>
      <c r="AY3732" s="156"/>
      <c r="AZ3732" s="156"/>
      <c r="BA3732" s="156"/>
      <c r="BB3732" s="2828"/>
      <c r="BC3732" s="452"/>
      <c r="BD3732" s="2829"/>
      <c r="BE3732" s="2837"/>
      <c r="BF3732" s="156"/>
    </row>
    <row r="3733" spans="1:58" ht="15" customHeight="1" outlineLevel="1" x14ac:dyDescent="0.35">
      <c r="A3733" s="1664"/>
      <c r="B3733" s="2812"/>
      <c r="C3733" s="3077"/>
      <c r="D3733" s="3980"/>
      <c r="E3733" s="3883"/>
      <c r="F3733" s="4120" t="str">
        <f t="shared" si="413"/>
        <v>ASHP-SEER15-Replace_CAC_NonElectricHeat_ER2_MF</v>
      </c>
      <c r="G3733" s="4121"/>
      <c r="H3733" s="4121"/>
      <c r="I3733" s="4122"/>
      <c r="J3733" s="3508" t="str">
        <f t="shared" si="414"/>
        <v>352760_2021_12_</v>
      </c>
      <c r="K3733" s="717">
        <v>12</v>
      </c>
      <c r="L3733" s="704"/>
      <c r="M3733" s="3020"/>
      <c r="N3733" s="106"/>
      <c r="O3733" s="106"/>
      <c r="P3733" s="702"/>
      <c r="Q3733" s="702"/>
      <c r="R3733" s="702"/>
      <c r="S3733" s="106"/>
      <c r="T3733" s="486"/>
      <c r="U3733" s="106"/>
      <c r="V3733" s="4129"/>
      <c r="W3733" s="717"/>
      <c r="X3733" s="717"/>
      <c r="Y3733" s="717"/>
      <c r="Z3733" s="717"/>
      <c r="AA3733" s="717"/>
      <c r="AB3733" s="717"/>
      <c r="AC3733" s="2932">
        <v>12</v>
      </c>
      <c r="AD3733" s="717">
        <v>12</v>
      </c>
      <c r="AE3733" s="2944"/>
      <c r="AF3733" s="717"/>
      <c r="AG3733" s="717"/>
      <c r="AH3733" s="156"/>
      <c r="AI3733" s="156"/>
      <c r="AJ3733" s="156"/>
      <c r="AK3733" s="156"/>
      <c r="AL3733" s="156"/>
      <c r="AM3733" s="156"/>
      <c r="AN3733" s="156"/>
      <c r="AO3733" s="156"/>
      <c r="AP3733" s="156"/>
      <c r="AQ3733" s="156"/>
      <c r="AR3733" s="156"/>
      <c r="AS3733" s="156"/>
      <c r="AT3733" s="156"/>
      <c r="AU3733" s="156"/>
      <c r="AV3733" s="156"/>
      <c r="AW3733" s="156"/>
      <c r="AX3733" s="156"/>
      <c r="AY3733" s="156"/>
      <c r="AZ3733" s="156"/>
      <c r="BA3733" s="156"/>
      <c r="BB3733" s="2828"/>
      <c r="BC3733" s="452"/>
      <c r="BD3733" s="2829"/>
      <c r="BE3733" s="2837"/>
      <c r="BF3733" s="156"/>
    </row>
    <row r="3734" spans="1:58" ht="15" customHeight="1" outlineLevel="1" x14ac:dyDescent="0.35">
      <c r="A3734" s="1664"/>
      <c r="B3734" s="2812"/>
      <c r="C3734" s="3077"/>
      <c r="D3734" s="3980"/>
      <c r="E3734" s="3883"/>
      <c r="F3734" s="4120" t="str">
        <f t="shared" si="413"/>
        <v>ASHP-SEER15-Replace_CAC_NonElectricHeat_ER1_MF_CompE</v>
      </c>
      <c r="G3734" s="4121"/>
      <c r="H3734" s="4121"/>
      <c r="I3734" s="4122"/>
      <c r="J3734" s="3508" t="str">
        <f t="shared" si="414"/>
        <v>352761_2021_12_</v>
      </c>
      <c r="K3734" s="717">
        <v>6</v>
      </c>
      <c r="L3734" s="704"/>
      <c r="M3734" s="3020"/>
      <c r="N3734" s="106"/>
      <c r="O3734" s="106"/>
      <c r="P3734" s="702"/>
      <c r="Q3734" s="702"/>
      <c r="R3734" s="702"/>
      <c r="S3734" s="106"/>
      <c r="T3734" s="486"/>
      <c r="U3734" s="106"/>
      <c r="V3734" s="4129"/>
      <c r="W3734" s="717"/>
      <c r="X3734" s="717"/>
      <c r="Y3734" s="717"/>
      <c r="Z3734" s="717"/>
      <c r="AA3734" s="717"/>
      <c r="AB3734" s="717"/>
      <c r="AC3734" s="2932">
        <v>6</v>
      </c>
      <c r="AD3734" s="717">
        <v>6</v>
      </c>
      <c r="AE3734" s="2944"/>
      <c r="AF3734" s="717"/>
      <c r="AG3734" s="717"/>
      <c r="AH3734" s="156"/>
      <c r="AI3734" s="156"/>
      <c r="AJ3734" s="156"/>
      <c r="AK3734" s="156"/>
      <c r="AL3734" s="156"/>
      <c r="AM3734" s="156"/>
      <c r="AN3734" s="156"/>
      <c r="AO3734" s="156"/>
      <c r="AP3734" s="156"/>
      <c r="AQ3734" s="156"/>
      <c r="AR3734" s="156"/>
      <c r="AS3734" s="156"/>
      <c r="AT3734" s="156"/>
      <c r="AU3734" s="156"/>
      <c r="AV3734" s="156"/>
      <c r="AW3734" s="156"/>
      <c r="AX3734" s="156"/>
      <c r="AY3734" s="156"/>
      <c r="AZ3734" s="156"/>
      <c r="BA3734" s="156"/>
      <c r="BB3734" s="2828"/>
      <c r="BC3734" s="452"/>
      <c r="BD3734" s="2829"/>
      <c r="BE3734" s="2837"/>
      <c r="BF3734" s="156"/>
    </row>
    <row r="3735" spans="1:58" ht="15" customHeight="1" outlineLevel="1" x14ac:dyDescent="0.35">
      <c r="A3735" s="1664"/>
      <c r="B3735" s="2812"/>
      <c r="C3735" s="3077"/>
      <c r="D3735" s="3980"/>
      <c r="E3735" s="3883"/>
      <c r="F3735" s="4120" t="str">
        <f t="shared" si="413"/>
        <v>ASHP-SEER15-Replace_CAC_NonElectricHeat_ER1_MF_CompE</v>
      </c>
      <c r="G3735" s="4121"/>
      <c r="H3735" s="4121"/>
      <c r="I3735" s="4122"/>
      <c r="J3735" s="3508" t="str">
        <f t="shared" si="414"/>
        <v>352761_2021_12_</v>
      </c>
      <c r="K3735" s="717">
        <v>6</v>
      </c>
      <c r="L3735" s="704"/>
      <c r="M3735" s="3020"/>
      <c r="N3735" s="106"/>
      <c r="O3735" s="106"/>
      <c r="P3735" s="702"/>
      <c r="Q3735" s="702"/>
      <c r="R3735" s="702"/>
      <c r="S3735" s="106"/>
      <c r="T3735" s="486"/>
      <c r="U3735" s="106"/>
      <c r="V3735" s="4129"/>
      <c r="W3735" s="717"/>
      <c r="X3735" s="717"/>
      <c r="Y3735" s="717"/>
      <c r="Z3735" s="717"/>
      <c r="AA3735" s="717"/>
      <c r="AB3735" s="717"/>
      <c r="AC3735" s="2932">
        <v>6</v>
      </c>
      <c r="AD3735" s="717">
        <v>6</v>
      </c>
      <c r="AE3735" s="2944"/>
      <c r="AF3735" s="717"/>
      <c r="AG3735" s="717"/>
      <c r="AH3735" s="156"/>
      <c r="AI3735" s="156"/>
      <c r="AJ3735" s="156"/>
      <c r="AK3735" s="156"/>
      <c r="AL3735" s="156"/>
      <c r="AM3735" s="156"/>
      <c r="AN3735" s="156"/>
      <c r="AO3735" s="156"/>
      <c r="AP3735" s="156"/>
      <c r="AQ3735" s="156"/>
      <c r="AR3735" s="156"/>
      <c r="AS3735" s="156"/>
      <c r="AT3735" s="156"/>
      <c r="AU3735" s="156"/>
      <c r="AV3735" s="156"/>
      <c r="AW3735" s="156"/>
      <c r="AX3735" s="156"/>
      <c r="AY3735" s="156"/>
      <c r="AZ3735" s="156"/>
      <c r="BA3735" s="156"/>
      <c r="BB3735" s="2828"/>
      <c r="BC3735" s="452"/>
      <c r="BD3735" s="2829"/>
      <c r="BE3735" s="2837"/>
      <c r="BF3735" s="156"/>
    </row>
    <row r="3736" spans="1:58" ht="15" customHeight="1" outlineLevel="1" x14ac:dyDescent="0.35">
      <c r="A3736" s="1664"/>
      <c r="B3736" s="2812"/>
      <c r="C3736" s="3077"/>
      <c r="D3736" s="3980"/>
      <c r="E3736" s="3883"/>
      <c r="F3736" s="4120" t="str">
        <f t="shared" si="413"/>
        <v>ASHP-SEER15-Replace_CAC_NonElectricHeat_ER2_MF_CompE</v>
      </c>
      <c r="G3736" s="4121"/>
      <c r="H3736" s="4121"/>
      <c r="I3736" s="4122"/>
      <c r="J3736" s="3508" t="str">
        <f t="shared" si="414"/>
        <v>352761_2021_12_</v>
      </c>
      <c r="K3736" s="717">
        <v>12</v>
      </c>
      <c r="L3736" s="704"/>
      <c r="M3736" s="3020"/>
      <c r="N3736" s="106"/>
      <c r="O3736" s="106"/>
      <c r="P3736" s="702"/>
      <c r="Q3736" s="702"/>
      <c r="R3736" s="702"/>
      <c r="S3736" s="106"/>
      <c r="T3736" s="486"/>
      <c r="U3736" s="106"/>
      <c r="V3736" s="4129"/>
      <c r="W3736" s="717"/>
      <c r="X3736" s="717"/>
      <c r="Y3736" s="717"/>
      <c r="Z3736" s="717"/>
      <c r="AA3736" s="717"/>
      <c r="AB3736" s="717"/>
      <c r="AC3736" s="2932">
        <v>12</v>
      </c>
      <c r="AD3736" s="717">
        <v>12</v>
      </c>
      <c r="AE3736" s="2944"/>
      <c r="AF3736" s="717"/>
      <c r="AG3736" s="717"/>
      <c r="AH3736" s="156"/>
      <c r="AI3736" s="156"/>
      <c r="AJ3736" s="156"/>
      <c r="AK3736" s="156"/>
      <c r="AL3736" s="156"/>
      <c r="AM3736" s="156"/>
      <c r="AN3736" s="156"/>
      <c r="AO3736" s="156"/>
      <c r="AP3736" s="156"/>
      <c r="AQ3736" s="156"/>
      <c r="AR3736" s="156"/>
      <c r="AS3736" s="156"/>
      <c r="AT3736" s="156"/>
      <c r="AU3736" s="156"/>
      <c r="AV3736" s="156"/>
      <c r="AW3736" s="156"/>
      <c r="AX3736" s="156"/>
      <c r="AY3736" s="156"/>
      <c r="AZ3736" s="156"/>
      <c r="BA3736" s="156"/>
      <c r="BB3736" s="2828"/>
      <c r="BC3736" s="452"/>
      <c r="BD3736" s="2829"/>
      <c r="BE3736" s="2837"/>
      <c r="BF3736" s="156"/>
    </row>
    <row r="3737" spans="1:58" ht="15" customHeight="1" outlineLevel="1" x14ac:dyDescent="0.35">
      <c r="A3737" s="1664"/>
      <c r="B3737" s="2812"/>
      <c r="C3737" s="3077"/>
      <c r="D3737" s="3980"/>
      <c r="E3737" s="3883"/>
      <c r="F3737" s="4120" t="str">
        <f t="shared" si="413"/>
        <v>ASHP-SEER15-Replace_CAC_NonElectricHeat_ER2_MF_CompE</v>
      </c>
      <c r="G3737" s="4121"/>
      <c r="H3737" s="4121"/>
      <c r="I3737" s="4122"/>
      <c r="J3737" s="3508" t="str">
        <f t="shared" si="414"/>
        <v>352761_2021_12_</v>
      </c>
      <c r="K3737" s="717">
        <v>12</v>
      </c>
      <c r="L3737" s="704"/>
      <c r="M3737" s="3020"/>
      <c r="N3737" s="106"/>
      <c r="O3737" s="106"/>
      <c r="P3737" s="702"/>
      <c r="Q3737" s="702"/>
      <c r="R3737" s="702"/>
      <c r="S3737" s="106"/>
      <c r="T3737" s="486"/>
      <c r="U3737" s="106"/>
      <c r="V3737" s="4129"/>
      <c r="W3737" s="717"/>
      <c r="X3737" s="717"/>
      <c r="Y3737" s="717"/>
      <c r="Z3737" s="717"/>
      <c r="AA3737" s="717"/>
      <c r="AB3737" s="717"/>
      <c r="AC3737" s="2932">
        <v>12</v>
      </c>
      <c r="AD3737" s="717">
        <v>12</v>
      </c>
      <c r="AE3737" s="2944"/>
      <c r="AF3737" s="717"/>
      <c r="AG3737" s="717"/>
      <c r="AH3737" s="156"/>
      <c r="AI3737" s="156"/>
      <c r="AJ3737" s="156"/>
      <c r="AK3737" s="156"/>
      <c r="AL3737" s="156"/>
      <c r="AM3737" s="156"/>
      <c r="AN3737" s="156"/>
      <c r="AO3737" s="156"/>
      <c r="AP3737" s="156"/>
      <c r="AQ3737" s="156"/>
      <c r="AR3737" s="156"/>
      <c r="AS3737" s="156"/>
      <c r="AT3737" s="156"/>
      <c r="AU3737" s="156"/>
      <c r="AV3737" s="156"/>
      <c r="AW3737" s="156"/>
      <c r="AX3737" s="156"/>
      <c r="AY3737" s="156"/>
      <c r="AZ3737" s="156"/>
      <c r="BA3737" s="156"/>
      <c r="BB3737" s="2828"/>
      <c r="BC3737" s="452"/>
      <c r="BD3737" s="2829"/>
      <c r="BE3737" s="2837"/>
      <c r="BF3737" s="156"/>
    </row>
    <row r="3738" spans="1:58" ht="15" customHeight="1" outlineLevel="1" x14ac:dyDescent="0.35">
      <c r="A3738" s="1664"/>
      <c r="B3738" s="2812"/>
      <c r="C3738" s="3077"/>
      <c r="D3738" s="3980"/>
      <c r="E3738" s="3883"/>
      <c r="F3738" s="4120" t="str">
        <f t="shared" si="413"/>
        <v>ASHP-SEER15-Replace_CAC_ElectricHeat_ROF_MF</v>
      </c>
      <c r="G3738" s="4121"/>
      <c r="H3738" s="4121"/>
      <c r="I3738" s="4122"/>
      <c r="J3738" s="3508" t="str">
        <f t="shared" si="414"/>
        <v>352800_2019_12_</v>
      </c>
      <c r="K3738" s="717">
        <v>18</v>
      </c>
      <c r="L3738" s="704"/>
      <c r="M3738" s="3020"/>
      <c r="N3738" s="106"/>
      <c r="O3738" s="106"/>
      <c r="P3738" s="702"/>
      <c r="Q3738" s="702"/>
      <c r="R3738" s="702"/>
      <c r="S3738" s="106"/>
      <c r="T3738" s="486"/>
      <c r="U3738" s="106"/>
      <c r="V3738" s="4129"/>
      <c r="W3738" s="717">
        <v>18</v>
      </c>
      <c r="X3738" s="717">
        <v>18</v>
      </c>
      <c r="Y3738" s="717">
        <v>18</v>
      </c>
      <c r="Z3738" s="717">
        <v>18</v>
      </c>
      <c r="AA3738" s="717">
        <v>18</v>
      </c>
      <c r="AB3738" s="717">
        <v>18</v>
      </c>
      <c r="AC3738" s="2930">
        <v>18</v>
      </c>
      <c r="AD3738" s="717">
        <v>18</v>
      </c>
      <c r="AE3738" s="2944"/>
      <c r="AF3738" s="717"/>
      <c r="AG3738" s="717"/>
      <c r="AH3738" s="156"/>
      <c r="AI3738" s="156"/>
      <c r="AJ3738" s="156"/>
      <c r="AK3738" s="156"/>
      <c r="AL3738" s="156"/>
      <c r="AM3738" s="156"/>
      <c r="AN3738" s="156"/>
      <c r="AO3738" s="156"/>
      <c r="AP3738" s="156"/>
      <c r="AQ3738" s="156"/>
      <c r="AR3738" s="156"/>
      <c r="AS3738" s="156"/>
      <c r="AT3738" s="156"/>
      <c r="AU3738" s="156"/>
      <c r="AV3738" s="156"/>
      <c r="AW3738" s="156"/>
      <c r="AX3738" s="156"/>
      <c r="AY3738" s="156"/>
      <c r="AZ3738" s="156"/>
      <c r="BA3738" s="156"/>
      <c r="BB3738" s="2828"/>
      <c r="BC3738" s="452"/>
      <c r="BD3738" s="2829"/>
      <c r="BE3738" s="2837"/>
      <c r="BF3738" s="156"/>
    </row>
    <row r="3739" spans="1:58" ht="15" customHeight="1" outlineLevel="1" x14ac:dyDescent="0.35">
      <c r="A3739" s="1664"/>
      <c r="B3739" s="2812"/>
      <c r="C3739" s="3077"/>
      <c r="D3739" s="3980"/>
      <c r="E3739" s="3883"/>
      <c r="F3739" s="4120" t="str">
        <f t="shared" si="413"/>
        <v>ASHP-SEER15-Replace_CAC_ElectricHeat_ROF_MF</v>
      </c>
      <c r="G3739" s="4121"/>
      <c r="H3739" s="4121"/>
      <c r="I3739" s="4122"/>
      <c r="J3739" s="3508" t="str">
        <f t="shared" si="414"/>
        <v>352800_2019_12_</v>
      </c>
      <c r="K3739" s="717">
        <v>18</v>
      </c>
      <c r="L3739" s="704"/>
      <c r="M3739" s="3020"/>
      <c r="N3739" s="106"/>
      <c r="O3739" s="106"/>
      <c r="P3739" s="702"/>
      <c r="Q3739" s="574"/>
      <c r="R3739" s="702"/>
      <c r="S3739" s="106"/>
      <c r="T3739" s="486"/>
      <c r="U3739" s="106"/>
      <c r="V3739" s="4129"/>
      <c r="W3739" s="717">
        <v>18</v>
      </c>
      <c r="X3739" s="717">
        <v>18</v>
      </c>
      <c r="Y3739" s="717">
        <v>18</v>
      </c>
      <c r="Z3739" s="717">
        <v>18</v>
      </c>
      <c r="AA3739" s="717">
        <v>18</v>
      </c>
      <c r="AB3739" s="717">
        <v>18</v>
      </c>
      <c r="AC3739" s="2930">
        <v>18</v>
      </c>
      <c r="AD3739" s="717">
        <v>18</v>
      </c>
      <c r="AE3739" s="2944"/>
      <c r="AF3739" s="717"/>
      <c r="AG3739" s="717"/>
      <c r="AH3739" s="156"/>
      <c r="AI3739" s="156"/>
      <c r="AJ3739" s="156"/>
      <c r="AK3739" s="156"/>
      <c r="AL3739" s="156"/>
      <c r="AM3739" s="156"/>
      <c r="AN3739" s="156"/>
      <c r="AO3739" s="156"/>
      <c r="AP3739" s="156"/>
      <c r="AQ3739" s="156"/>
      <c r="AR3739" s="156"/>
      <c r="AS3739" s="156"/>
      <c r="AT3739" s="156"/>
      <c r="AU3739" s="156"/>
      <c r="AV3739" s="156"/>
      <c r="AW3739" s="156"/>
      <c r="AX3739" s="156"/>
      <c r="AY3739" s="156"/>
      <c r="AZ3739" s="156"/>
      <c r="BA3739" s="156"/>
      <c r="BB3739" s="2828"/>
      <c r="BC3739" s="452"/>
      <c r="BD3739" s="2829"/>
      <c r="BE3739" s="2837"/>
      <c r="BF3739" s="156"/>
    </row>
    <row r="3740" spans="1:58" ht="15" customHeight="1" outlineLevel="1" x14ac:dyDescent="0.35">
      <c r="A3740" s="1664"/>
      <c r="B3740" s="2812"/>
      <c r="C3740" s="3077"/>
      <c r="D3740" s="3980"/>
      <c r="E3740" s="3883"/>
      <c r="F3740" s="4120" t="str">
        <f t="shared" si="413"/>
        <v>ASHP-SEER15-Replace_CAC_ElectricHeat_ROF_MF_CompE</v>
      </c>
      <c r="G3740" s="4121"/>
      <c r="H3740" s="4121"/>
      <c r="I3740" s="4122"/>
      <c r="J3740" s="3508" t="str">
        <f t="shared" si="414"/>
        <v>352801_2021_12_</v>
      </c>
      <c r="K3740" s="717">
        <v>18</v>
      </c>
      <c r="L3740" s="704"/>
      <c r="M3740" s="3020"/>
      <c r="N3740" s="106"/>
      <c r="O3740" s="106"/>
      <c r="P3740" s="702"/>
      <c r="Q3740" s="574"/>
      <c r="R3740" s="702"/>
      <c r="S3740" s="106"/>
      <c r="T3740" s="486"/>
      <c r="U3740" s="106"/>
      <c r="V3740" s="4129"/>
      <c r="W3740" s="717"/>
      <c r="X3740" s="717"/>
      <c r="Y3740" s="717"/>
      <c r="Z3740" s="717"/>
      <c r="AA3740" s="717"/>
      <c r="AB3740" s="717"/>
      <c r="AC3740" s="2932">
        <v>18</v>
      </c>
      <c r="AD3740" s="717">
        <v>18</v>
      </c>
      <c r="AE3740" s="2944"/>
      <c r="AF3740" s="717"/>
      <c r="AG3740" s="717"/>
      <c r="AH3740" s="156"/>
      <c r="AI3740" s="156"/>
      <c r="AJ3740" s="156"/>
      <c r="AK3740" s="156"/>
      <c r="AL3740" s="156"/>
      <c r="AM3740" s="156"/>
      <c r="AN3740" s="156"/>
      <c r="AO3740" s="156"/>
      <c r="AP3740" s="156"/>
      <c r="AQ3740" s="156"/>
      <c r="AR3740" s="156"/>
      <c r="AS3740" s="156"/>
      <c r="AT3740" s="156"/>
      <c r="AU3740" s="156"/>
      <c r="AV3740" s="156"/>
      <c r="AW3740" s="156"/>
      <c r="AX3740" s="156"/>
      <c r="AY3740" s="156"/>
      <c r="AZ3740" s="156"/>
      <c r="BA3740" s="156"/>
      <c r="BB3740" s="2828"/>
      <c r="BC3740" s="452"/>
      <c r="BD3740" s="2829"/>
      <c r="BE3740" s="2837"/>
      <c r="BF3740" s="156"/>
    </row>
    <row r="3741" spans="1:58" ht="15" customHeight="1" outlineLevel="1" x14ac:dyDescent="0.35">
      <c r="A3741" s="1664"/>
      <c r="B3741" s="2812"/>
      <c r="C3741" s="3077"/>
      <c r="D3741" s="3980"/>
      <c r="E3741" s="3883"/>
      <c r="F3741" s="4120" t="str">
        <f t="shared" si="413"/>
        <v>ASHP-SEER15-Replace_CAC_ElectricHeat_ROF_MF_CompE</v>
      </c>
      <c r="G3741" s="4121"/>
      <c r="H3741" s="4121"/>
      <c r="I3741" s="4122"/>
      <c r="J3741" s="3508" t="str">
        <f t="shared" si="414"/>
        <v>352801_2021_12_</v>
      </c>
      <c r="K3741" s="717">
        <v>18</v>
      </c>
      <c r="L3741" s="704"/>
      <c r="M3741" s="3020"/>
      <c r="N3741" s="106"/>
      <c r="O3741" s="106"/>
      <c r="P3741" s="702"/>
      <c r="Q3741" s="574"/>
      <c r="R3741" s="702"/>
      <c r="S3741" s="106"/>
      <c r="T3741" s="486"/>
      <c r="U3741" s="106"/>
      <c r="V3741" s="4129"/>
      <c r="W3741" s="717"/>
      <c r="X3741" s="717"/>
      <c r="Y3741" s="717"/>
      <c r="Z3741" s="717"/>
      <c r="AA3741" s="717"/>
      <c r="AB3741" s="717"/>
      <c r="AC3741" s="2932">
        <v>18</v>
      </c>
      <c r="AD3741" s="717">
        <v>18</v>
      </c>
      <c r="AE3741" s="2944"/>
      <c r="AF3741" s="717"/>
      <c r="AG3741" s="717"/>
      <c r="AH3741" s="156"/>
      <c r="AI3741" s="156"/>
      <c r="AJ3741" s="156"/>
      <c r="AK3741" s="156"/>
      <c r="AL3741" s="156"/>
      <c r="AM3741" s="156"/>
      <c r="AN3741" s="156"/>
      <c r="AO3741" s="156"/>
      <c r="AP3741" s="156"/>
      <c r="AQ3741" s="156"/>
      <c r="AR3741" s="156"/>
      <c r="AS3741" s="156"/>
      <c r="AT3741" s="156"/>
      <c r="AU3741" s="156"/>
      <c r="AV3741" s="156"/>
      <c r="AW3741" s="156"/>
      <c r="AX3741" s="156"/>
      <c r="AY3741" s="156"/>
      <c r="AZ3741" s="156"/>
      <c r="BA3741" s="156"/>
      <c r="BB3741" s="2828"/>
      <c r="BC3741" s="452"/>
      <c r="BD3741" s="2829"/>
      <c r="BE3741" s="2837"/>
      <c r="BF3741" s="156"/>
    </row>
    <row r="3742" spans="1:58" ht="15" customHeight="1" outlineLevel="1" x14ac:dyDescent="0.35">
      <c r="A3742" s="1664"/>
      <c r="B3742" s="2812"/>
      <c r="C3742" s="3077"/>
      <c r="D3742" s="3980"/>
      <c r="E3742" s="3883"/>
      <c r="F3742" s="4120" t="str">
        <f t="shared" ref="F3742:F3773" si="415">E1598</f>
        <v>ASHP-SEER15-Replace_CAC_NonElectricHeat_ROF_MF</v>
      </c>
      <c r="G3742" s="4121"/>
      <c r="H3742" s="4121"/>
      <c r="I3742" s="4122"/>
      <c r="J3742" s="3508" t="str">
        <f t="shared" ref="J3742:J3773" si="416">C1598</f>
        <v>352810_2021_12_</v>
      </c>
      <c r="K3742" s="717">
        <v>18</v>
      </c>
      <c r="L3742" s="704"/>
      <c r="M3742" s="3020"/>
      <c r="N3742" s="106"/>
      <c r="O3742" s="106"/>
      <c r="P3742" s="702"/>
      <c r="Q3742" s="574"/>
      <c r="R3742" s="702"/>
      <c r="S3742" s="106"/>
      <c r="T3742" s="486"/>
      <c r="U3742" s="106"/>
      <c r="V3742" s="4129"/>
      <c r="W3742" s="717"/>
      <c r="X3742" s="717"/>
      <c r="Y3742" s="717"/>
      <c r="Z3742" s="717"/>
      <c r="AA3742" s="717"/>
      <c r="AB3742" s="717"/>
      <c r="AC3742" s="2932">
        <v>18</v>
      </c>
      <c r="AD3742" s="717">
        <v>18</v>
      </c>
      <c r="AE3742" s="2944"/>
      <c r="AF3742" s="717"/>
      <c r="AG3742" s="717"/>
      <c r="AH3742" s="156"/>
      <c r="AI3742" s="156"/>
      <c r="AJ3742" s="156"/>
      <c r="AK3742" s="156"/>
      <c r="AL3742" s="156"/>
      <c r="AM3742" s="156"/>
      <c r="AN3742" s="156"/>
      <c r="AO3742" s="156"/>
      <c r="AP3742" s="156"/>
      <c r="AQ3742" s="156"/>
      <c r="AR3742" s="156"/>
      <c r="AS3742" s="156"/>
      <c r="AT3742" s="156"/>
      <c r="AU3742" s="156"/>
      <c r="AV3742" s="156"/>
      <c r="AW3742" s="156"/>
      <c r="AX3742" s="156"/>
      <c r="AY3742" s="156"/>
      <c r="AZ3742" s="156"/>
      <c r="BA3742" s="156"/>
      <c r="BB3742" s="2828"/>
      <c r="BC3742" s="452"/>
      <c r="BD3742" s="2829"/>
      <c r="BE3742" s="2837"/>
      <c r="BF3742" s="156"/>
    </row>
    <row r="3743" spans="1:58" ht="15" customHeight="1" outlineLevel="1" x14ac:dyDescent="0.35">
      <c r="A3743" s="1664"/>
      <c r="B3743" s="2812"/>
      <c r="C3743" s="3077"/>
      <c r="D3743" s="3980"/>
      <c r="E3743" s="3883"/>
      <c r="F3743" s="4120" t="str">
        <f t="shared" si="415"/>
        <v>ASHP-SEER15-Replace_CAC_NonElectricHeat_ROF_MF</v>
      </c>
      <c r="G3743" s="4121"/>
      <c r="H3743" s="4121"/>
      <c r="I3743" s="4122"/>
      <c r="J3743" s="3508" t="str">
        <f t="shared" si="416"/>
        <v>352810_2021_12_</v>
      </c>
      <c r="K3743" s="717">
        <v>18</v>
      </c>
      <c r="L3743" s="704"/>
      <c r="M3743" s="3020"/>
      <c r="N3743" s="106"/>
      <c r="O3743" s="106"/>
      <c r="P3743" s="702"/>
      <c r="Q3743" s="574"/>
      <c r="R3743" s="702"/>
      <c r="S3743" s="106"/>
      <c r="T3743" s="486"/>
      <c r="U3743" s="106"/>
      <c r="V3743" s="4129"/>
      <c r="W3743" s="717"/>
      <c r="X3743" s="717"/>
      <c r="Y3743" s="717"/>
      <c r="Z3743" s="717"/>
      <c r="AA3743" s="717"/>
      <c r="AB3743" s="717"/>
      <c r="AC3743" s="2932">
        <v>18</v>
      </c>
      <c r="AD3743" s="717">
        <v>18</v>
      </c>
      <c r="AE3743" s="2944"/>
      <c r="AF3743" s="717"/>
      <c r="AG3743" s="717"/>
      <c r="AH3743" s="156"/>
      <c r="AI3743" s="156"/>
      <c r="AJ3743" s="156"/>
      <c r="AK3743" s="156"/>
      <c r="AL3743" s="156"/>
      <c r="AM3743" s="156"/>
      <c r="AN3743" s="156"/>
      <c r="AO3743" s="156"/>
      <c r="AP3743" s="156"/>
      <c r="AQ3743" s="156"/>
      <c r="AR3743" s="156"/>
      <c r="AS3743" s="156"/>
      <c r="AT3743" s="156"/>
      <c r="AU3743" s="156"/>
      <c r="AV3743" s="156"/>
      <c r="AW3743" s="156"/>
      <c r="AX3743" s="156"/>
      <c r="AY3743" s="156"/>
      <c r="AZ3743" s="156"/>
      <c r="BA3743" s="156"/>
      <c r="BB3743" s="2828"/>
      <c r="BC3743" s="452"/>
      <c r="BD3743" s="2829"/>
      <c r="BE3743" s="2837"/>
      <c r="BF3743" s="156"/>
    </row>
    <row r="3744" spans="1:58" ht="15" customHeight="1" outlineLevel="1" x14ac:dyDescent="0.35">
      <c r="A3744" s="1664"/>
      <c r="B3744" s="2812"/>
      <c r="C3744" s="3077"/>
      <c r="D3744" s="3980"/>
      <c r="E3744" s="3883"/>
      <c r="F3744" s="4120" t="str">
        <f t="shared" si="415"/>
        <v>ASHP-SEER15-Replace_CAC_NonElectricHeat_ROF_MF_CompE</v>
      </c>
      <c r="G3744" s="4121"/>
      <c r="H3744" s="4121"/>
      <c r="I3744" s="4122"/>
      <c r="J3744" s="3508" t="str">
        <f t="shared" si="416"/>
        <v>352811_2021_12_</v>
      </c>
      <c r="K3744" s="717">
        <v>18</v>
      </c>
      <c r="L3744" s="704"/>
      <c r="M3744" s="3020"/>
      <c r="N3744" s="106"/>
      <c r="O3744" s="106"/>
      <c r="P3744" s="702"/>
      <c r="Q3744" s="574"/>
      <c r="R3744" s="702"/>
      <c r="S3744" s="106"/>
      <c r="T3744" s="486"/>
      <c r="U3744" s="106"/>
      <c r="V3744" s="4129"/>
      <c r="W3744" s="717"/>
      <c r="X3744" s="717"/>
      <c r="Y3744" s="717"/>
      <c r="Z3744" s="717"/>
      <c r="AA3744" s="717"/>
      <c r="AB3744" s="717"/>
      <c r="AC3744" s="2932">
        <v>18</v>
      </c>
      <c r="AD3744" s="717">
        <v>18</v>
      </c>
      <c r="AE3744" s="2944"/>
      <c r="AF3744" s="717"/>
      <c r="AG3744" s="717"/>
      <c r="AH3744" s="156"/>
      <c r="AI3744" s="156"/>
      <c r="AJ3744" s="156"/>
      <c r="AK3744" s="156"/>
      <c r="AL3744" s="156"/>
      <c r="AM3744" s="156"/>
      <c r="AN3744" s="156"/>
      <c r="AO3744" s="156"/>
      <c r="AP3744" s="156"/>
      <c r="AQ3744" s="156"/>
      <c r="AR3744" s="156"/>
      <c r="AS3744" s="156"/>
      <c r="AT3744" s="156"/>
      <c r="AU3744" s="156"/>
      <c r="AV3744" s="156"/>
      <c r="AW3744" s="156"/>
      <c r="AX3744" s="156"/>
      <c r="AY3744" s="156"/>
      <c r="AZ3744" s="156"/>
      <c r="BA3744" s="156"/>
      <c r="BB3744" s="2828"/>
      <c r="BC3744" s="452"/>
      <c r="BD3744" s="2829"/>
      <c r="BE3744" s="2837"/>
      <c r="BF3744" s="156"/>
    </row>
    <row r="3745" spans="1:58" ht="15" customHeight="1" outlineLevel="1" x14ac:dyDescent="0.35">
      <c r="A3745" s="1664"/>
      <c r="B3745" s="2812"/>
      <c r="C3745" s="3077"/>
      <c r="D3745" s="3980"/>
      <c r="E3745" s="3883"/>
      <c r="F3745" s="4120" t="str">
        <f t="shared" si="415"/>
        <v>ASHP-SEER15-Replace_CAC_NonElectricHeat_ROF_MF_CompE</v>
      </c>
      <c r="G3745" s="4121"/>
      <c r="H3745" s="4121"/>
      <c r="I3745" s="4122"/>
      <c r="J3745" s="3508" t="str">
        <f t="shared" si="416"/>
        <v>352811_2021_12_</v>
      </c>
      <c r="K3745" s="717">
        <v>18</v>
      </c>
      <c r="L3745" s="704"/>
      <c r="M3745" s="3020"/>
      <c r="N3745" s="106"/>
      <c r="O3745" s="106"/>
      <c r="P3745" s="702"/>
      <c r="Q3745" s="574"/>
      <c r="R3745" s="702"/>
      <c r="S3745" s="106"/>
      <c r="T3745" s="486"/>
      <c r="U3745" s="106"/>
      <c r="V3745" s="4129"/>
      <c r="W3745" s="717"/>
      <c r="X3745" s="717"/>
      <c r="Y3745" s="717"/>
      <c r="Z3745" s="717"/>
      <c r="AA3745" s="717"/>
      <c r="AB3745" s="717"/>
      <c r="AC3745" s="2932">
        <v>18</v>
      </c>
      <c r="AD3745" s="717">
        <v>18</v>
      </c>
      <c r="AE3745" s="2944"/>
      <c r="AF3745" s="717"/>
      <c r="AG3745" s="717"/>
      <c r="AH3745" s="156"/>
      <c r="AI3745" s="156"/>
      <c r="AJ3745" s="156"/>
      <c r="AK3745" s="156"/>
      <c r="AL3745" s="156"/>
      <c r="AM3745" s="156"/>
      <c r="AN3745" s="156"/>
      <c r="AO3745" s="156"/>
      <c r="AP3745" s="156"/>
      <c r="AQ3745" s="156"/>
      <c r="AR3745" s="156"/>
      <c r="AS3745" s="156"/>
      <c r="AT3745" s="156"/>
      <c r="AU3745" s="156"/>
      <c r="AV3745" s="156"/>
      <c r="AW3745" s="156"/>
      <c r="AX3745" s="156"/>
      <c r="AY3745" s="156"/>
      <c r="AZ3745" s="156"/>
      <c r="BA3745" s="156"/>
      <c r="BB3745" s="2828"/>
      <c r="BC3745" s="452"/>
      <c r="BD3745" s="2829"/>
      <c r="BE3745" s="2837"/>
      <c r="BF3745" s="156"/>
    </row>
    <row r="3746" spans="1:58" ht="15" customHeight="1" outlineLevel="1" x14ac:dyDescent="0.35">
      <c r="A3746" s="1664"/>
      <c r="B3746" s="2812"/>
      <c r="C3746" s="3077"/>
      <c r="D3746" s="3980"/>
      <c r="E3746" s="3883"/>
      <c r="F3746" s="4120" t="str">
        <f t="shared" si="415"/>
        <v>ASHP-SEER16_ER1_MF</v>
      </c>
      <c r="G3746" s="4121"/>
      <c r="H3746" s="4121"/>
      <c r="I3746" s="4122"/>
      <c r="J3746" s="3508" t="str">
        <f t="shared" si="416"/>
        <v>352850_2021_12_</v>
      </c>
      <c r="K3746" s="717">
        <v>6</v>
      </c>
      <c r="L3746" s="704"/>
      <c r="M3746" s="3020"/>
      <c r="N3746" s="106"/>
      <c r="O3746" s="106"/>
      <c r="P3746" s="702"/>
      <c r="Q3746" s="574"/>
      <c r="R3746" s="702"/>
      <c r="S3746" s="106"/>
      <c r="T3746" s="486"/>
      <c r="U3746" s="106"/>
      <c r="V3746" s="4129"/>
      <c r="W3746" s="717">
        <v>6</v>
      </c>
      <c r="X3746" s="717">
        <v>6</v>
      </c>
      <c r="Y3746" s="717">
        <v>6</v>
      </c>
      <c r="Z3746" s="717">
        <v>6</v>
      </c>
      <c r="AA3746" s="717">
        <v>6</v>
      </c>
      <c r="AB3746" s="717">
        <v>6</v>
      </c>
      <c r="AC3746" s="2930">
        <v>6</v>
      </c>
      <c r="AD3746" s="717">
        <v>6</v>
      </c>
      <c r="AE3746" s="2944"/>
      <c r="AF3746" s="717"/>
      <c r="AG3746" s="717"/>
      <c r="AH3746" s="156"/>
      <c r="AI3746" s="156"/>
      <c r="AJ3746" s="156"/>
      <c r="AK3746" s="156"/>
      <c r="AL3746" s="156"/>
      <c r="AM3746" s="156"/>
      <c r="AN3746" s="156"/>
      <c r="AO3746" s="156"/>
      <c r="AP3746" s="156"/>
      <c r="AQ3746" s="156"/>
      <c r="AR3746" s="156"/>
      <c r="AS3746" s="156"/>
      <c r="AT3746" s="156"/>
      <c r="AU3746" s="156"/>
      <c r="AV3746" s="156"/>
      <c r="AW3746" s="156"/>
      <c r="AX3746" s="156"/>
      <c r="AY3746" s="156"/>
      <c r="AZ3746" s="156"/>
      <c r="BA3746" s="156"/>
      <c r="BB3746" s="2828"/>
      <c r="BC3746" s="452"/>
      <c r="BD3746" s="2829"/>
      <c r="BE3746" s="2837"/>
      <c r="BF3746" s="156"/>
    </row>
    <row r="3747" spans="1:58" ht="15" customHeight="1" outlineLevel="1" x14ac:dyDescent="0.35">
      <c r="A3747" s="1664"/>
      <c r="B3747" s="2812"/>
      <c r="C3747" s="3077"/>
      <c r="D3747" s="3980"/>
      <c r="E3747" s="3883"/>
      <c r="F3747" s="4120" t="str">
        <f t="shared" si="415"/>
        <v>ASHP-SEER16_ER1_MF</v>
      </c>
      <c r="G3747" s="4121"/>
      <c r="H3747" s="4121"/>
      <c r="I3747" s="4122"/>
      <c r="J3747" s="3508" t="str">
        <f t="shared" si="416"/>
        <v>352850_2021_12_</v>
      </c>
      <c r="K3747" s="717">
        <v>6</v>
      </c>
      <c r="L3747" s="704"/>
      <c r="M3747" s="3020"/>
      <c r="N3747" s="106"/>
      <c r="O3747" s="106"/>
      <c r="P3747" s="702"/>
      <c r="Q3747" s="574"/>
      <c r="R3747" s="702"/>
      <c r="S3747" s="106"/>
      <c r="T3747" s="486"/>
      <c r="U3747" s="106"/>
      <c r="V3747" s="4129"/>
      <c r="W3747" s="717">
        <v>6</v>
      </c>
      <c r="X3747" s="717">
        <v>6</v>
      </c>
      <c r="Y3747" s="717">
        <v>6</v>
      </c>
      <c r="Z3747" s="717">
        <v>6</v>
      </c>
      <c r="AA3747" s="717">
        <v>6</v>
      </c>
      <c r="AB3747" s="717">
        <v>6</v>
      </c>
      <c r="AC3747" s="2930">
        <v>6</v>
      </c>
      <c r="AD3747" s="717">
        <v>6</v>
      </c>
      <c r="AE3747" s="2944"/>
      <c r="AF3747" s="717"/>
      <c r="AG3747" s="717"/>
      <c r="AH3747" s="156"/>
      <c r="AI3747" s="156"/>
      <c r="AJ3747" s="156"/>
      <c r="AK3747" s="156"/>
      <c r="AL3747" s="156"/>
      <c r="AM3747" s="156"/>
      <c r="AN3747" s="156"/>
      <c r="AO3747" s="156"/>
      <c r="AP3747" s="156"/>
      <c r="AQ3747" s="156"/>
      <c r="AR3747" s="156"/>
      <c r="AS3747" s="156"/>
      <c r="AT3747" s="156"/>
      <c r="AU3747" s="156"/>
      <c r="AV3747" s="156"/>
      <c r="AW3747" s="156"/>
      <c r="AX3747" s="156"/>
      <c r="AY3747" s="156"/>
      <c r="AZ3747" s="156"/>
      <c r="BA3747" s="156"/>
      <c r="BB3747" s="2828"/>
      <c r="BC3747" s="452"/>
      <c r="BD3747" s="2829"/>
      <c r="BE3747" s="2837"/>
      <c r="BF3747" s="156"/>
    </row>
    <row r="3748" spans="1:58" ht="15" customHeight="1" outlineLevel="1" x14ac:dyDescent="0.35">
      <c r="A3748" s="1664"/>
      <c r="B3748" s="2812"/>
      <c r="C3748" s="3077"/>
      <c r="D3748" s="3980"/>
      <c r="E3748" s="3883"/>
      <c r="F3748" s="4120" t="str">
        <f t="shared" si="415"/>
        <v>ASHP-SEER16_ER2_MF</v>
      </c>
      <c r="G3748" s="4121"/>
      <c r="H3748" s="4121"/>
      <c r="I3748" s="4122"/>
      <c r="J3748" s="3508" t="str">
        <f t="shared" si="416"/>
        <v>352850_2021_12_</v>
      </c>
      <c r="K3748" s="717">
        <v>12</v>
      </c>
      <c r="L3748" s="704"/>
      <c r="M3748" s="3020"/>
      <c r="N3748" s="106"/>
      <c r="O3748" s="106"/>
      <c r="P3748" s="702"/>
      <c r="Q3748" s="574"/>
      <c r="R3748" s="702"/>
      <c r="S3748" s="106"/>
      <c r="T3748" s="486"/>
      <c r="U3748" s="106"/>
      <c r="V3748" s="4129"/>
      <c r="W3748" s="717">
        <v>12</v>
      </c>
      <c r="X3748" s="717">
        <v>12</v>
      </c>
      <c r="Y3748" s="717">
        <v>12</v>
      </c>
      <c r="Z3748" s="717">
        <v>12</v>
      </c>
      <c r="AA3748" s="717">
        <v>12</v>
      </c>
      <c r="AB3748" s="717">
        <v>12</v>
      </c>
      <c r="AC3748" s="2930">
        <v>12</v>
      </c>
      <c r="AD3748" s="717">
        <v>12</v>
      </c>
      <c r="AE3748" s="2944"/>
      <c r="AF3748" s="717"/>
      <c r="AG3748" s="717"/>
      <c r="AH3748" s="156"/>
      <c r="AI3748" s="156"/>
      <c r="AJ3748" s="156"/>
      <c r="AK3748" s="156"/>
      <c r="AL3748" s="156"/>
      <c r="AM3748" s="156"/>
      <c r="AN3748" s="156"/>
      <c r="AO3748" s="156"/>
      <c r="AP3748" s="156"/>
      <c r="AQ3748" s="156"/>
      <c r="AR3748" s="156"/>
      <c r="AS3748" s="156"/>
      <c r="AT3748" s="156"/>
      <c r="AU3748" s="156"/>
      <c r="AV3748" s="156"/>
      <c r="AW3748" s="156"/>
      <c r="AX3748" s="156"/>
      <c r="AY3748" s="156"/>
      <c r="AZ3748" s="156"/>
      <c r="BA3748" s="156"/>
      <c r="BB3748" s="2828"/>
      <c r="BC3748" s="452"/>
      <c r="BD3748" s="2829"/>
      <c r="BE3748" s="2837"/>
      <c r="BF3748" s="156"/>
    </row>
    <row r="3749" spans="1:58" ht="15" customHeight="1" outlineLevel="1" x14ac:dyDescent="0.35">
      <c r="A3749" s="1664"/>
      <c r="B3749" s="2812"/>
      <c r="C3749" s="3077"/>
      <c r="D3749" s="3980"/>
      <c r="E3749" s="3883"/>
      <c r="F3749" s="4120" t="str">
        <f t="shared" si="415"/>
        <v>ASHP-SEER16_ER2_MF</v>
      </c>
      <c r="G3749" s="4121"/>
      <c r="H3749" s="4121"/>
      <c r="I3749" s="4122"/>
      <c r="J3749" s="3508" t="str">
        <f t="shared" si="416"/>
        <v>352850_2021_12_</v>
      </c>
      <c r="K3749" s="717">
        <v>12</v>
      </c>
      <c r="L3749" s="704"/>
      <c r="M3749" s="3020"/>
      <c r="N3749" s="106"/>
      <c r="O3749" s="106"/>
      <c r="P3749" s="702"/>
      <c r="Q3749" s="574"/>
      <c r="R3749" s="702"/>
      <c r="S3749" s="106"/>
      <c r="T3749" s="486"/>
      <c r="U3749" s="106"/>
      <c r="V3749" s="4129"/>
      <c r="W3749" s="717">
        <v>12</v>
      </c>
      <c r="X3749" s="717">
        <v>12</v>
      </c>
      <c r="Y3749" s="717">
        <v>12</v>
      </c>
      <c r="Z3749" s="717">
        <v>12</v>
      </c>
      <c r="AA3749" s="717">
        <v>12</v>
      </c>
      <c r="AB3749" s="717">
        <v>12</v>
      </c>
      <c r="AC3749" s="2930">
        <v>12</v>
      </c>
      <c r="AD3749" s="717">
        <v>12</v>
      </c>
      <c r="AE3749" s="2944"/>
      <c r="AF3749" s="717"/>
      <c r="AG3749" s="717"/>
      <c r="AH3749" s="156"/>
      <c r="AI3749" s="156"/>
      <c r="AJ3749" s="156"/>
      <c r="AK3749" s="156"/>
      <c r="AL3749" s="156"/>
      <c r="AM3749" s="156"/>
      <c r="AN3749" s="156"/>
      <c r="AO3749" s="156"/>
      <c r="AP3749" s="156"/>
      <c r="AQ3749" s="156"/>
      <c r="AR3749" s="156"/>
      <c r="AS3749" s="156"/>
      <c r="AT3749" s="156"/>
      <c r="AU3749" s="156"/>
      <c r="AV3749" s="156"/>
      <c r="AW3749" s="156"/>
      <c r="AX3749" s="156"/>
      <c r="AY3749" s="156"/>
      <c r="AZ3749" s="156"/>
      <c r="BA3749" s="156"/>
      <c r="BB3749" s="2828"/>
      <c r="BC3749" s="452"/>
      <c r="BD3749" s="2829"/>
      <c r="BE3749" s="2837"/>
      <c r="BF3749" s="156"/>
    </row>
    <row r="3750" spans="1:58" ht="15" customHeight="1" outlineLevel="1" x14ac:dyDescent="0.35">
      <c r="A3750" s="1664"/>
      <c r="B3750" s="2812"/>
      <c r="C3750" s="3077"/>
      <c r="D3750" s="3980"/>
      <c r="E3750" s="3883"/>
      <c r="F3750" s="4120" t="str">
        <f t="shared" si="415"/>
        <v>ASHP-SEER16_ER1_MF_CompE</v>
      </c>
      <c r="G3750" s="4121"/>
      <c r="H3750" s="4121"/>
      <c r="I3750" s="4122"/>
      <c r="J3750" s="3508" t="str">
        <f t="shared" si="416"/>
        <v>352851_2021_12_</v>
      </c>
      <c r="K3750" s="717">
        <v>6</v>
      </c>
      <c r="L3750" s="704"/>
      <c r="M3750" s="3020"/>
      <c r="N3750" s="106"/>
      <c r="O3750" s="106"/>
      <c r="P3750" s="702"/>
      <c r="Q3750" s="574"/>
      <c r="R3750" s="702"/>
      <c r="S3750" s="106"/>
      <c r="T3750" s="486"/>
      <c r="U3750" s="106"/>
      <c r="V3750" s="4129"/>
      <c r="W3750" s="717"/>
      <c r="X3750" s="717"/>
      <c r="Y3750" s="717"/>
      <c r="Z3750" s="717"/>
      <c r="AA3750" s="717"/>
      <c r="AB3750" s="717"/>
      <c r="AC3750" s="2932">
        <v>6</v>
      </c>
      <c r="AD3750" s="717">
        <v>6</v>
      </c>
      <c r="AE3750" s="2944"/>
      <c r="AF3750" s="717"/>
      <c r="AG3750" s="717"/>
      <c r="AH3750" s="156"/>
      <c r="AI3750" s="156"/>
      <c r="AJ3750" s="156"/>
      <c r="AK3750" s="156"/>
      <c r="AL3750" s="156"/>
      <c r="AM3750" s="156"/>
      <c r="AN3750" s="156"/>
      <c r="AO3750" s="156"/>
      <c r="AP3750" s="156"/>
      <c r="AQ3750" s="156"/>
      <c r="AR3750" s="156"/>
      <c r="AS3750" s="156"/>
      <c r="AT3750" s="156"/>
      <c r="AU3750" s="156"/>
      <c r="AV3750" s="156"/>
      <c r="AW3750" s="156"/>
      <c r="AX3750" s="156"/>
      <c r="AY3750" s="156"/>
      <c r="AZ3750" s="156"/>
      <c r="BA3750" s="156"/>
      <c r="BB3750" s="2828"/>
      <c r="BC3750" s="452"/>
      <c r="BD3750" s="2829"/>
      <c r="BE3750" s="2837"/>
      <c r="BF3750" s="156"/>
    </row>
    <row r="3751" spans="1:58" ht="15" customHeight="1" outlineLevel="1" x14ac:dyDescent="0.35">
      <c r="A3751" s="1664"/>
      <c r="B3751" s="2812"/>
      <c r="C3751" s="3077"/>
      <c r="D3751" s="3980"/>
      <c r="E3751" s="3883"/>
      <c r="F3751" s="4120" t="str">
        <f t="shared" si="415"/>
        <v>ASHP-SEER16_ER1_MF_CompE</v>
      </c>
      <c r="G3751" s="4121"/>
      <c r="H3751" s="4121"/>
      <c r="I3751" s="4122"/>
      <c r="J3751" s="3508" t="str">
        <f t="shared" si="416"/>
        <v>352851_2021_12_</v>
      </c>
      <c r="K3751" s="717">
        <v>6</v>
      </c>
      <c r="L3751" s="704"/>
      <c r="M3751" s="3020"/>
      <c r="N3751" s="106"/>
      <c r="O3751" s="106"/>
      <c r="P3751" s="702"/>
      <c r="Q3751" s="574"/>
      <c r="R3751" s="702"/>
      <c r="S3751" s="106"/>
      <c r="T3751" s="486"/>
      <c r="U3751" s="106"/>
      <c r="V3751" s="4129"/>
      <c r="W3751" s="717"/>
      <c r="X3751" s="717"/>
      <c r="Y3751" s="717"/>
      <c r="Z3751" s="717"/>
      <c r="AA3751" s="717"/>
      <c r="AB3751" s="717"/>
      <c r="AC3751" s="2932">
        <v>6</v>
      </c>
      <c r="AD3751" s="717">
        <v>6</v>
      </c>
      <c r="AE3751" s="2944"/>
      <c r="AF3751" s="717"/>
      <c r="AG3751" s="717"/>
      <c r="AH3751" s="156"/>
      <c r="AI3751" s="156"/>
      <c r="AJ3751" s="156"/>
      <c r="AK3751" s="156"/>
      <c r="AL3751" s="156"/>
      <c r="AM3751" s="156"/>
      <c r="AN3751" s="156"/>
      <c r="AO3751" s="156"/>
      <c r="AP3751" s="156"/>
      <c r="AQ3751" s="156"/>
      <c r="AR3751" s="156"/>
      <c r="AS3751" s="156"/>
      <c r="AT3751" s="156"/>
      <c r="AU3751" s="156"/>
      <c r="AV3751" s="156"/>
      <c r="AW3751" s="156"/>
      <c r="AX3751" s="156"/>
      <c r="AY3751" s="156"/>
      <c r="AZ3751" s="156"/>
      <c r="BA3751" s="156"/>
      <c r="BB3751" s="2828"/>
      <c r="BC3751" s="452"/>
      <c r="BD3751" s="2829"/>
      <c r="BE3751" s="2837"/>
      <c r="BF3751" s="156"/>
    </row>
    <row r="3752" spans="1:58" ht="15" customHeight="1" outlineLevel="1" x14ac:dyDescent="0.35">
      <c r="A3752" s="1664"/>
      <c r="B3752" s="2812"/>
      <c r="C3752" s="3077"/>
      <c r="D3752" s="3980"/>
      <c r="E3752" s="3883"/>
      <c r="F3752" s="4120" t="str">
        <f t="shared" si="415"/>
        <v>ASHP-SEER16_ER2_MF_CompE</v>
      </c>
      <c r="G3752" s="4121"/>
      <c r="H3752" s="4121"/>
      <c r="I3752" s="4122"/>
      <c r="J3752" s="3508" t="str">
        <f t="shared" si="416"/>
        <v>352851_2021_12_</v>
      </c>
      <c r="K3752" s="717">
        <v>12</v>
      </c>
      <c r="L3752" s="704"/>
      <c r="M3752" s="3020"/>
      <c r="N3752" s="106"/>
      <c r="O3752" s="106"/>
      <c r="P3752" s="702"/>
      <c r="Q3752" s="574"/>
      <c r="R3752" s="702"/>
      <c r="S3752" s="106"/>
      <c r="T3752" s="486"/>
      <c r="U3752" s="106"/>
      <c r="V3752" s="4129"/>
      <c r="W3752" s="717"/>
      <c r="X3752" s="717"/>
      <c r="Y3752" s="717"/>
      <c r="Z3752" s="717"/>
      <c r="AA3752" s="717"/>
      <c r="AB3752" s="717"/>
      <c r="AC3752" s="2932">
        <v>12</v>
      </c>
      <c r="AD3752" s="717">
        <v>12</v>
      </c>
      <c r="AE3752" s="2944"/>
      <c r="AF3752" s="717"/>
      <c r="AG3752" s="717"/>
      <c r="AH3752" s="156"/>
      <c r="AI3752" s="156"/>
      <c r="AJ3752" s="156"/>
      <c r="AK3752" s="156"/>
      <c r="AL3752" s="156"/>
      <c r="AM3752" s="156"/>
      <c r="AN3752" s="156"/>
      <c r="AO3752" s="156"/>
      <c r="AP3752" s="156"/>
      <c r="AQ3752" s="156"/>
      <c r="AR3752" s="156"/>
      <c r="AS3752" s="156"/>
      <c r="AT3752" s="156"/>
      <c r="AU3752" s="156"/>
      <c r="AV3752" s="156"/>
      <c r="AW3752" s="156"/>
      <c r="AX3752" s="156"/>
      <c r="AY3752" s="156"/>
      <c r="AZ3752" s="156"/>
      <c r="BA3752" s="156"/>
      <c r="BB3752" s="2828"/>
      <c r="BC3752" s="452"/>
      <c r="BD3752" s="2829"/>
      <c r="BE3752" s="2837"/>
      <c r="BF3752" s="156"/>
    </row>
    <row r="3753" spans="1:58" ht="15" customHeight="1" outlineLevel="1" x14ac:dyDescent="0.35">
      <c r="A3753" s="1664"/>
      <c r="B3753" s="2812"/>
      <c r="C3753" s="3077"/>
      <c r="D3753" s="3980"/>
      <c r="E3753" s="3883"/>
      <c r="F3753" s="4120" t="str">
        <f t="shared" si="415"/>
        <v>ASHP-SEER16_ER2_MF_CompE</v>
      </c>
      <c r="G3753" s="4121"/>
      <c r="H3753" s="4121"/>
      <c r="I3753" s="4122"/>
      <c r="J3753" s="3508" t="str">
        <f t="shared" si="416"/>
        <v>352851_2021_12_</v>
      </c>
      <c r="K3753" s="717">
        <v>12</v>
      </c>
      <c r="L3753" s="704"/>
      <c r="M3753" s="3020"/>
      <c r="N3753" s="106"/>
      <c r="O3753" s="106"/>
      <c r="P3753" s="702"/>
      <c r="Q3753" s="574"/>
      <c r="R3753" s="702"/>
      <c r="S3753" s="106"/>
      <c r="T3753" s="486"/>
      <c r="U3753" s="106"/>
      <c r="V3753" s="4129"/>
      <c r="W3753" s="717"/>
      <c r="X3753" s="717"/>
      <c r="Y3753" s="717"/>
      <c r="Z3753" s="717"/>
      <c r="AA3753" s="717"/>
      <c r="AB3753" s="717"/>
      <c r="AC3753" s="2932">
        <v>12</v>
      </c>
      <c r="AD3753" s="717">
        <v>12</v>
      </c>
      <c r="AE3753" s="2944"/>
      <c r="AF3753" s="717"/>
      <c r="AG3753" s="717"/>
      <c r="AH3753" s="156"/>
      <c r="AI3753" s="156"/>
      <c r="AJ3753" s="156"/>
      <c r="AK3753" s="156"/>
      <c r="AL3753" s="156"/>
      <c r="AM3753" s="156"/>
      <c r="AN3753" s="156"/>
      <c r="AO3753" s="156"/>
      <c r="AP3753" s="156"/>
      <c r="AQ3753" s="156"/>
      <c r="AR3753" s="156"/>
      <c r="AS3753" s="156"/>
      <c r="AT3753" s="156"/>
      <c r="AU3753" s="156"/>
      <c r="AV3753" s="156"/>
      <c r="AW3753" s="156"/>
      <c r="AX3753" s="156"/>
      <c r="AY3753" s="156"/>
      <c r="AZ3753" s="156"/>
      <c r="BA3753" s="156"/>
      <c r="BB3753" s="2828"/>
      <c r="BC3753" s="452"/>
      <c r="BD3753" s="2829"/>
      <c r="BE3753" s="2837"/>
      <c r="BF3753" s="156"/>
    </row>
    <row r="3754" spans="1:58" ht="15" customHeight="1" outlineLevel="1" x14ac:dyDescent="0.35">
      <c r="A3754" s="1664"/>
      <c r="B3754" s="2812"/>
      <c r="C3754" s="3077"/>
      <c r="D3754" s="3980"/>
      <c r="E3754" s="3883"/>
      <c r="F3754" s="4120" t="str">
        <f t="shared" si="415"/>
        <v>ASHP-SEER16_ROF_MF</v>
      </c>
      <c r="G3754" s="4121"/>
      <c r="H3754" s="4121"/>
      <c r="I3754" s="4122"/>
      <c r="J3754" s="3508" t="str">
        <f t="shared" si="416"/>
        <v>352900_2021_12_</v>
      </c>
      <c r="K3754" s="717">
        <v>18</v>
      </c>
      <c r="L3754" s="704"/>
      <c r="M3754" s="3020"/>
      <c r="N3754" s="106"/>
      <c r="O3754" s="106"/>
      <c r="P3754" s="702"/>
      <c r="Q3754" s="574"/>
      <c r="R3754" s="702"/>
      <c r="S3754" s="106"/>
      <c r="T3754" s="486"/>
      <c r="U3754" s="106"/>
      <c r="V3754" s="4129"/>
      <c r="W3754" s="717">
        <v>18</v>
      </c>
      <c r="X3754" s="717">
        <v>18</v>
      </c>
      <c r="Y3754" s="717">
        <v>18</v>
      </c>
      <c r="Z3754" s="717">
        <v>18</v>
      </c>
      <c r="AA3754" s="717">
        <v>18</v>
      </c>
      <c r="AB3754" s="717">
        <v>18</v>
      </c>
      <c r="AC3754" s="2930">
        <v>18</v>
      </c>
      <c r="AD3754" s="717">
        <v>18</v>
      </c>
      <c r="AE3754" s="2944"/>
      <c r="AF3754" s="717"/>
      <c r="AG3754" s="717"/>
      <c r="AH3754" s="156"/>
      <c r="AI3754" s="156"/>
      <c r="AJ3754" s="156"/>
      <c r="AK3754" s="156"/>
      <c r="AL3754" s="156"/>
      <c r="AM3754" s="156"/>
      <c r="AN3754" s="156"/>
      <c r="AO3754" s="156"/>
      <c r="AP3754" s="156"/>
      <c r="AQ3754" s="156"/>
      <c r="AR3754" s="156"/>
      <c r="AS3754" s="156"/>
      <c r="AT3754" s="156"/>
      <c r="AU3754" s="156"/>
      <c r="AV3754" s="156"/>
      <c r="AW3754" s="156"/>
      <c r="AX3754" s="156"/>
      <c r="AY3754" s="156"/>
      <c r="AZ3754" s="156"/>
      <c r="BA3754" s="156"/>
      <c r="BB3754" s="2828"/>
      <c r="BC3754" s="452"/>
      <c r="BD3754" s="2829"/>
      <c r="BE3754" s="2837"/>
      <c r="BF3754" s="156"/>
    </row>
    <row r="3755" spans="1:58" ht="15" customHeight="1" outlineLevel="1" x14ac:dyDescent="0.35">
      <c r="A3755" s="1071"/>
      <c r="B3755" s="2812"/>
      <c r="C3755" s="3077"/>
      <c r="D3755" s="3980"/>
      <c r="E3755" s="3883"/>
      <c r="F3755" s="4120" t="str">
        <f t="shared" si="415"/>
        <v>ASHP-SEER16_ROF_MF</v>
      </c>
      <c r="G3755" s="4121"/>
      <c r="H3755" s="4121"/>
      <c r="I3755" s="4122"/>
      <c r="J3755" s="3508" t="str">
        <f t="shared" si="416"/>
        <v>352900_2021_12_</v>
      </c>
      <c r="K3755" s="717">
        <v>18</v>
      </c>
      <c r="L3755" s="704"/>
      <c r="M3755" s="3020"/>
      <c r="N3755" s="106"/>
      <c r="O3755" s="106"/>
      <c r="P3755" s="106"/>
      <c r="Q3755" s="106"/>
      <c r="R3755" s="106"/>
      <c r="S3755" s="106"/>
      <c r="T3755" s="106"/>
      <c r="U3755" s="106"/>
      <c r="V3755" s="4129"/>
      <c r="W3755" s="717">
        <v>18</v>
      </c>
      <c r="X3755" s="717">
        <v>18</v>
      </c>
      <c r="Y3755" s="717">
        <v>18</v>
      </c>
      <c r="Z3755" s="717">
        <v>18</v>
      </c>
      <c r="AA3755" s="717">
        <v>18</v>
      </c>
      <c r="AB3755" s="717">
        <v>18</v>
      </c>
      <c r="AC3755" s="2930">
        <v>18</v>
      </c>
      <c r="AD3755" s="717">
        <v>18</v>
      </c>
      <c r="AE3755" s="2944"/>
      <c r="AF3755" s="717"/>
      <c r="AG3755" s="717"/>
      <c r="AH3755" s="156"/>
      <c r="AI3755" s="156"/>
      <c r="AJ3755" s="156"/>
      <c r="AK3755" s="156"/>
      <c r="AL3755" s="156"/>
      <c r="AM3755" s="156"/>
      <c r="AN3755" s="156"/>
      <c r="AO3755" s="156"/>
      <c r="AP3755" s="156"/>
      <c r="AQ3755" s="156"/>
      <c r="AR3755" s="156"/>
      <c r="AS3755" s="156"/>
      <c r="AT3755" s="156"/>
      <c r="AU3755" s="156"/>
      <c r="AV3755" s="156"/>
      <c r="AW3755" s="156"/>
      <c r="AX3755" s="156"/>
      <c r="AY3755" s="156"/>
      <c r="AZ3755" s="156"/>
      <c r="BA3755" s="156"/>
      <c r="BB3755" s="2828"/>
      <c r="BC3755" s="452"/>
      <c r="BD3755" s="2829"/>
      <c r="BE3755" s="2837"/>
      <c r="BF3755" s="156"/>
    </row>
    <row r="3756" spans="1:58" ht="15" customHeight="1" outlineLevel="1" x14ac:dyDescent="0.35">
      <c r="A3756" s="1071"/>
      <c r="B3756" s="2812"/>
      <c r="C3756" s="3077"/>
      <c r="D3756" s="3980"/>
      <c r="E3756" s="3883"/>
      <c r="F3756" s="4120" t="str">
        <f t="shared" si="415"/>
        <v>ASHP-SEER16_ROF_MF_CompE</v>
      </c>
      <c r="G3756" s="4121"/>
      <c r="H3756" s="4121"/>
      <c r="I3756" s="4122"/>
      <c r="J3756" s="3508" t="str">
        <f t="shared" si="416"/>
        <v>352901_2021_12_</v>
      </c>
      <c r="K3756" s="717">
        <v>18</v>
      </c>
      <c r="L3756" s="704"/>
      <c r="M3756" s="3020"/>
      <c r="N3756" s="106"/>
      <c r="O3756" s="106"/>
      <c r="P3756" s="106"/>
      <c r="Q3756" s="106"/>
      <c r="R3756" s="106"/>
      <c r="S3756" s="106"/>
      <c r="T3756" s="106"/>
      <c r="U3756" s="106"/>
      <c r="V3756" s="4129"/>
      <c r="W3756" s="717"/>
      <c r="X3756" s="717"/>
      <c r="Y3756" s="717"/>
      <c r="Z3756" s="717"/>
      <c r="AA3756" s="717"/>
      <c r="AB3756" s="717"/>
      <c r="AC3756" s="2932">
        <v>18</v>
      </c>
      <c r="AD3756" s="717">
        <v>18</v>
      </c>
      <c r="AE3756" s="2944"/>
      <c r="AF3756" s="717"/>
      <c r="AG3756" s="717"/>
      <c r="AH3756" s="156"/>
      <c r="AI3756" s="156"/>
      <c r="AJ3756" s="156"/>
      <c r="AK3756" s="156"/>
      <c r="AL3756" s="156"/>
      <c r="AM3756" s="156"/>
      <c r="AN3756" s="156"/>
      <c r="AO3756" s="156"/>
      <c r="AP3756" s="156"/>
      <c r="AQ3756" s="156"/>
      <c r="AR3756" s="156"/>
      <c r="AS3756" s="156"/>
      <c r="AT3756" s="156"/>
      <c r="AU3756" s="156"/>
      <c r="AV3756" s="156"/>
      <c r="AW3756" s="156"/>
      <c r="AX3756" s="156"/>
      <c r="AY3756" s="156"/>
      <c r="AZ3756" s="156"/>
      <c r="BA3756" s="156"/>
      <c r="BB3756" s="2828"/>
      <c r="BC3756" s="452"/>
      <c r="BD3756" s="2829"/>
      <c r="BE3756" s="2837"/>
      <c r="BF3756" s="156"/>
    </row>
    <row r="3757" spans="1:58" ht="15" customHeight="1" outlineLevel="1" x14ac:dyDescent="0.35">
      <c r="A3757" s="1071"/>
      <c r="B3757" s="2812"/>
      <c r="C3757" s="3077"/>
      <c r="D3757" s="3980"/>
      <c r="E3757" s="3883"/>
      <c r="F3757" s="4120" t="str">
        <f t="shared" si="415"/>
        <v>ASHP-SEER16_ROF_MF_CompE</v>
      </c>
      <c r="G3757" s="4121"/>
      <c r="H3757" s="4121"/>
      <c r="I3757" s="4122"/>
      <c r="J3757" s="3508" t="str">
        <f t="shared" si="416"/>
        <v>352901_2021_12_</v>
      </c>
      <c r="K3757" s="717">
        <v>18</v>
      </c>
      <c r="L3757" s="704"/>
      <c r="M3757" s="3020"/>
      <c r="N3757" s="106"/>
      <c r="O3757" s="106"/>
      <c r="P3757" s="106"/>
      <c r="Q3757" s="106"/>
      <c r="R3757" s="106"/>
      <c r="S3757" s="106"/>
      <c r="T3757" s="106"/>
      <c r="U3757" s="106"/>
      <c r="V3757" s="4129"/>
      <c r="W3757" s="717"/>
      <c r="X3757" s="717"/>
      <c r="Y3757" s="717"/>
      <c r="Z3757" s="717"/>
      <c r="AA3757" s="717"/>
      <c r="AB3757" s="717"/>
      <c r="AC3757" s="2932">
        <v>18</v>
      </c>
      <c r="AD3757" s="717">
        <v>18</v>
      </c>
      <c r="AE3757" s="2944"/>
      <c r="AF3757" s="717"/>
      <c r="AG3757" s="717"/>
      <c r="AH3757" s="156"/>
      <c r="AI3757" s="156"/>
      <c r="AJ3757" s="156"/>
      <c r="AK3757" s="156"/>
      <c r="AL3757" s="156"/>
      <c r="AM3757" s="156"/>
      <c r="AN3757" s="156"/>
      <c r="AO3757" s="156"/>
      <c r="AP3757" s="156"/>
      <c r="AQ3757" s="156"/>
      <c r="AR3757" s="156"/>
      <c r="AS3757" s="156"/>
      <c r="AT3757" s="156"/>
      <c r="AU3757" s="156"/>
      <c r="AV3757" s="156"/>
      <c r="AW3757" s="156"/>
      <c r="AX3757" s="156"/>
      <c r="AY3757" s="156"/>
      <c r="AZ3757" s="156"/>
      <c r="BA3757" s="156"/>
      <c r="BB3757" s="2828"/>
      <c r="BC3757" s="452"/>
      <c r="BD3757" s="2829"/>
      <c r="BE3757" s="2837"/>
      <c r="BF3757" s="156"/>
    </row>
    <row r="3758" spans="1:58" ht="15" customHeight="1" outlineLevel="1" x14ac:dyDescent="0.35">
      <c r="A3758" s="1664"/>
      <c r="B3758" s="2812"/>
      <c r="C3758" s="3077"/>
      <c r="D3758" s="3980"/>
      <c r="E3758" s="3883"/>
      <c r="F3758" s="4120" t="str">
        <f t="shared" si="415"/>
        <v>ASHP-SEER16-Replace_CAC_ElectricHeat_ROF_MF</v>
      </c>
      <c r="G3758" s="4121"/>
      <c r="H3758" s="4121"/>
      <c r="I3758" s="4122"/>
      <c r="J3758" s="3508" t="str">
        <f t="shared" si="416"/>
        <v>352950_2019_12_</v>
      </c>
      <c r="K3758" s="717">
        <v>18</v>
      </c>
      <c r="L3758" s="704"/>
      <c r="M3758" s="3020"/>
      <c r="N3758" s="106"/>
      <c r="O3758" s="106"/>
      <c r="P3758" s="702"/>
      <c r="Q3758" s="574"/>
      <c r="R3758" s="702"/>
      <c r="S3758" s="106"/>
      <c r="T3758" s="486"/>
      <c r="U3758" s="106"/>
      <c r="V3758" s="4129"/>
      <c r="W3758" s="717">
        <v>18</v>
      </c>
      <c r="X3758" s="717">
        <v>18</v>
      </c>
      <c r="Y3758" s="717">
        <v>18</v>
      </c>
      <c r="Z3758" s="717">
        <v>18</v>
      </c>
      <c r="AA3758" s="717">
        <v>18</v>
      </c>
      <c r="AB3758" s="717">
        <v>18</v>
      </c>
      <c r="AC3758" s="2930">
        <v>18</v>
      </c>
      <c r="AD3758" s="717">
        <v>18</v>
      </c>
      <c r="AE3758" s="2944"/>
      <c r="AF3758" s="717"/>
      <c r="AG3758" s="717"/>
      <c r="AH3758" s="156"/>
      <c r="AI3758" s="156"/>
      <c r="AJ3758" s="156"/>
      <c r="AK3758" s="156"/>
      <c r="AL3758" s="156"/>
      <c r="AM3758" s="156"/>
      <c r="AN3758" s="156"/>
      <c r="AO3758" s="156"/>
      <c r="AP3758" s="156"/>
      <c r="AQ3758" s="156"/>
      <c r="AR3758" s="156"/>
      <c r="AS3758" s="156"/>
      <c r="AT3758" s="156"/>
      <c r="AU3758" s="156"/>
      <c r="AV3758" s="156"/>
      <c r="AW3758" s="156"/>
      <c r="AX3758" s="156"/>
      <c r="AY3758" s="156"/>
      <c r="AZ3758" s="156"/>
      <c r="BA3758" s="156"/>
      <c r="BB3758" s="2828"/>
      <c r="BC3758" s="452"/>
      <c r="BD3758" s="2829"/>
      <c r="BE3758" s="2837"/>
      <c r="BF3758" s="156"/>
    </row>
    <row r="3759" spans="1:58" ht="15" customHeight="1" outlineLevel="1" x14ac:dyDescent="0.35">
      <c r="A3759" s="1071"/>
      <c r="B3759" s="2812"/>
      <c r="C3759" s="3077"/>
      <c r="D3759" s="3980"/>
      <c r="E3759" s="3883"/>
      <c r="F3759" s="4120" t="str">
        <f t="shared" si="415"/>
        <v>ASHP-SEER16-Replace_CAC_ElectricHeat_ROF_MF</v>
      </c>
      <c r="G3759" s="4121"/>
      <c r="H3759" s="4121"/>
      <c r="I3759" s="4122"/>
      <c r="J3759" s="3508" t="str">
        <f t="shared" si="416"/>
        <v>352950_2019_12_</v>
      </c>
      <c r="K3759" s="717">
        <v>18</v>
      </c>
      <c r="L3759" s="704"/>
      <c r="M3759" s="3020"/>
      <c r="N3759" s="106"/>
      <c r="O3759" s="106"/>
      <c r="P3759" s="106"/>
      <c r="Q3759" s="106"/>
      <c r="R3759" s="106"/>
      <c r="S3759" s="106"/>
      <c r="T3759" s="106"/>
      <c r="U3759" s="106"/>
      <c r="V3759" s="4129"/>
      <c r="W3759" s="717">
        <v>18</v>
      </c>
      <c r="X3759" s="717">
        <v>18</v>
      </c>
      <c r="Y3759" s="717">
        <v>18</v>
      </c>
      <c r="Z3759" s="717">
        <v>18</v>
      </c>
      <c r="AA3759" s="717">
        <v>18</v>
      </c>
      <c r="AB3759" s="717">
        <v>18</v>
      </c>
      <c r="AC3759" s="2930">
        <v>18</v>
      </c>
      <c r="AD3759" s="717">
        <v>18</v>
      </c>
      <c r="AE3759" s="2944"/>
      <c r="AF3759" s="717"/>
      <c r="AG3759" s="717"/>
      <c r="AH3759" s="156"/>
      <c r="AI3759" s="156"/>
      <c r="AJ3759" s="156"/>
      <c r="AK3759" s="156"/>
      <c r="AL3759" s="156"/>
      <c r="AM3759" s="156"/>
      <c r="AN3759" s="156"/>
      <c r="AO3759" s="156"/>
      <c r="AP3759" s="156"/>
      <c r="AQ3759" s="156"/>
      <c r="AR3759" s="156"/>
      <c r="AS3759" s="156"/>
      <c r="AT3759" s="156"/>
      <c r="AU3759" s="156"/>
      <c r="AV3759" s="156"/>
      <c r="AW3759" s="156"/>
      <c r="AX3759" s="156"/>
      <c r="AY3759" s="156"/>
      <c r="AZ3759" s="156"/>
      <c r="BA3759" s="156"/>
      <c r="BB3759" s="2828"/>
      <c r="BC3759" s="452"/>
      <c r="BD3759" s="2829"/>
      <c r="BE3759" s="2837"/>
      <c r="BF3759" s="156"/>
    </row>
    <row r="3760" spans="1:58" ht="15" customHeight="1" outlineLevel="1" x14ac:dyDescent="0.35">
      <c r="A3760" s="1071"/>
      <c r="B3760" s="2812"/>
      <c r="C3760" s="3077"/>
      <c r="D3760" s="3980"/>
      <c r="E3760" s="3883"/>
      <c r="F3760" s="4120" t="str">
        <f t="shared" si="415"/>
        <v>ASHP-SEER16-Replace_CAC_ElectricHeat_ROF_MF_CompE</v>
      </c>
      <c r="G3760" s="4121"/>
      <c r="H3760" s="4121"/>
      <c r="I3760" s="4122"/>
      <c r="J3760" s="3508" t="str">
        <f t="shared" si="416"/>
        <v>352951_2019_12_</v>
      </c>
      <c r="K3760" s="717">
        <v>18</v>
      </c>
      <c r="L3760" s="704"/>
      <c r="M3760" s="3020"/>
      <c r="N3760" s="106"/>
      <c r="O3760" s="106"/>
      <c r="P3760" s="106"/>
      <c r="Q3760" s="106"/>
      <c r="R3760" s="106"/>
      <c r="S3760" s="106"/>
      <c r="T3760" s="106"/>
      <c r="U3760" s="106"/>
      <c r="V3760" s="4129"/>
      <c r="W3760" s="717"/>
      <c r="X3760" s="717"/>
      <c r="Y3760" s="717"/>
      <c r="Z3760" s="717"/>
      <c r="AA3760" s="717"/>
      <c r="AB3760" s="717"/>
      <c r="AC3760" s="2932">
        <v>18</v>
      </c>
      <c r="AD3760" s="717">
        <v>18</v>
      </c>
      <c r="AE3760" s="2944"/>
      <c r="AF3760" s="717"/>
      <c r="AG3760" s="717"/>
      <c r="AH3760" s="156"/>
      <c r="AI3760" s="156"/>
      <c r="AJ3760" s="156"/>
      <c r="AK3760" s="156"/>
      <c r="AL3760" s="156"/>
      <c r="AM3760" s="156"/>
      <c r="AN3760" s="156"/>
      <c r="AO3760" s="156"/>
      <c r="AP3760" s="156"/>
      <c r="AQ3760" s="156"/>
      <c r="AR3760" s="156"/>
      <c r="AS3760" s="156"/>
      <c r="AT3760" s="156"/>
      <c r="AU3760" s="156"/>
      <c r="AV3760" s="156"/>
      <c r="AW3760" s="156"/>
      <c r="AX3760" s="156"/>
      <c r="AY3760" s="156"/>
      <c r="AZ3760" s="156"/>
      <c r="BA3760" s="156"/>
      <c r="BB3760" s="2828"/>
      <c r="BC3760" s="452"/>
      <c r="BD3760" s="2829"/>
      <c r="BE3760" s="2837"/>
      <c r="BF3760" s="156"/>
    </row>
    <row r="3761" spans="1:58" ht="15" customHeight="1" outlineLevel="1" x14ac:dyDescent="0.35">
      <c r="A3761" s="1071"/>
      <c r="B3761" s="2812"/>
      <c r="C3761" s="3077"/>
      <c r="D3761" s="3980"/>
      <c r="E3761" s="3883"/>
      <c r="F3761" s="4120" t="str">
        <f t="shared" si="415"/>
        <v>ASHP-SEER16-Replace_CAC_ElectricHeat_ROF_MF_CompE</v>
      </c>
      <c r="G3761" s="4121"/>
      <c r="H3761" s="4121"/>
      <c r="I3761" s="4122"/>
      <c r="J3761" s="3508" t="str">
        <f t="shared" si="416"/>
        <v>352951_2019_12_</v>
      </c>
      <c r="K3761" s="717">
        <v>18</v>
      </c>
      <c r="L3761" s="704"/>
      <c r="M3761" s="3020"/>
      <c r="N3761" s="106"/>
      <c r="O3761" s="106"/>
      <c r="P3761" s="106"/>
      <c r="Q3761" s="106"/>
      <c r="R3761" s="106"/>
      <c r="S3761" s="106"/>
      <c r="T3761" s="106"/>
      <c r="U3761" s="106"/>
      <c r="V3761" s="4129"/>
      <c r="W3761" s="717"/>
      <c r="X3761" s="717"/>
      <c r="Y3761" s="717"/>
      <c r="Z3761" s="717"/>
      <c r="AA3761" s="717"/>
      <c r="AB3761" s="717"/>
      <c r="AC3761" s="2932">
        <v>18</v>
      </c>
      <c r="AD3761" s="717">
        <v>18</v>
      </c>
      <c r="AE3761" s="2944"/>
      <c r="AF3761" s="717"/>
      <c r="AG3761" s="717"/>
      <c r="AH3761" s="156"/>
      <c r="AI3761" s="156"/>
      <c r="AJ3761" s="156"/>
      <c r="AK3761" s="156"/>
      <c r="AL3761" s="156"/>
      <c r="AM3761" s="156"/>
      <c r="AN3761" s="156"/>
      <c r="AO3761" s="156"/>
      <c r="AP3761" s="156"/>
      <c r="AQ3761" s="156"/>
      <c r="AR3761" s="156"/>
      <c r="AS3761" s="156"/>
      <c r="AT3761" s="156"/>
      <c r="AU3761" s="156"/>
      <c r="AV3761" s="156"/>
      <c r="AW3761" s="156"/>
      <c r="AX3761" s="156"/>
      <c r="AY3761" s="156"/>
      <c r="AZ3761" s="156"/>
      <c r="BA3761" s="156"/>
      <c r="BB3761" s="2828"/>
      <c r="BC3761" s="452"/>
      <c r="BD3761" s="2829"/>
      <c r="BE3761" s="2837"/>
      <c r="BF3761" s="156"/>
    </row>
    <row r="3762" spans="1:58" ht="15" customHeight="1" outlineLevel="1" x14ac:dyDescent="0.35">
      <c r="A3762" s="1071"/>
      <c r="B3762" s="2812"/>
      <c r="C3762" s="3077"/>
      <c r="D3762" s="3980"/>
      <c r="E3762" s="3883"/>
      <c r="F3762" s="4120" t="str">
        <f t="shared" si="415"/>
        <v>ASHP-SEER16-Replace_CAC_NonElectricHeat_ROF_MF</v>
      </c>
      <c r="G3762" s="4121"/>
      <c r="H3762" s="4121"/>
      <c r="I3762" s="4122"/>
      <c r="J3762" s="3508" t="str">
        <f t="shared" si="416"/>
        <v>352960_2021_12_</v>
      </c>
      <c r="K3762" s="717">
        <v>18</v>
      </c>
      <c r="L3762" s="704"/>
      <c r="M3762" s="3020"/>
      <c r="N3762" s="106"/>
      <c r="O3762" s="106"/>
      <c r="P3762" s="106"/>
      <c r="Q3762" s="106"/>
      <c r="R3762" s="106"/>
      <c r="S3762" s="106"/>
      <c r="T3762" s="106"/>
      <c r="U3762" s="106"/>
      <c r="V3762" s="4129"/>
      <c r="W3762" s="717"/>
      <c r="X3762" s="717"/>
      <c r="Y3762" s="717"/>
      <c r="Z3762" s="717"/>
      <c r="AA3762" s="717"/>
      <c r="AB3762" s="717"/>
      <c r="AC3762" s="2932">
        <v>18</v>
      </c>
      <c r="AD3762" s="717">
        <v>18</v>
      </c>
      <c r="AE3762" s="2944"/>
      <c r="AF3762" s="717"/>
      <c r="AG3762" s="717"/>
      <c r="AH3762" s="156"/>
      <c r="AI3762" s="156"/>
      <c r="AJ3762" s="156"/>
      <c r="AK3762" s="156"/>
      <c r="AL3762" s="156"/>
      <c r="AM3762" s="156"/>
      <c r="AN3762" s="156"/>
      <c r="AO3762" s="156"/>
      <c r="AP3762" s="156"/>
      <c r="AQ3762" s="156"/>
      <c r="AR3762" s="156"/>
      <c r="AS3762" s="156"/>
      <c r="AT3762" s="156"/>
      <c r="AU3762" s="156"/>
      <c r="AV3762" s="156"/>
      <c r="AW3762" s="156"/>
      <c r="AX3762" s="156"/>
      <c r="AY3762" s="156"/>
      <c r="AZ3762" s="156"/>
      <c r="BA3762" s="156"/>
      <c r="BB3762" s="2828"/>
      <c r="BC3762" s="452"/>
      <c r="BD3762" s="2829"/>
      <c r="BE3762" s="2837"/>
      <c r="BF3762" s="156"/>
    </row>
    <row r="3763" spans="1:58" ht="15" customHeight="1" outlineLevel="1" x14ac:dyDescent="0.35">
      <c r="A3763" s="1071"/>
      <c r="B3763" s="2812"/>
      <c r="C3763" s="3077"/>
      <c r="D3763" s="3980"/>
      <c r="E3763" s="3883"/>
      <c r="F3763" s="4120" t="str">
        <f t="shared" si="415"/>
        <v>ASHP-SEER16-Replace_CAC_NonElectricHeat_ROF_MF</v>
      </c>
      <c r="G3763" s="4121"/>
      <c r="H3763" s="4121"/>
      <c r="I3763" s="4122"/>
      <c r="J3763" s="3508" t="str">
        <f t="shared" si="416"/>
        <v>352960_2021_12_</v>
      </c>
      <c r="K3763" s="717">
        <v>18</v>
      </c>
      <c r="L3763" s="704"/>
      <c r="M3763" s="3020"/>
      <c r="N3763" s="106"/>
      <c r="O3763" s="106"/>
      <c r="P3763" s="106"/>
      <c r="Q3763" s="106"/>
      <c r="R3763" s="106"/>
      <c r="S3763" s="106"/>
      <c r="T3763" s="106"/>
      <c r="U3763" s="106"/>
      <c r="V3763" s="4129"/>
      <c r="W3763" s="717"/>
      <c r="X3763" s="717"/>
      <c r="Y3763" s="717"/>
      <c r="Z3763" s="717"/>
      <c r="AA3763" s="717"/>
      <c r="AB3763" s="717"/>
      <c r="AC3763" s="2932">
        <v>18</v>
      </c>
      <c r="AD3763" s="717">
        <v>18</v>
      </c>
      <c r="AE3763" s="2944"/>
      <c r="AF3763" s="717"/>
      <c r="AG3763" s="717"/>
      <c r="AH3763" s="156"/>
      <c r="AI3763" s="156"/>
      <c r="AJ3763" s="156"/>
      <c r="AK3763" s="156"/>
      <c r="AL3763" s="156"/>
      <c r="AM3763" s="156"/>
      <c r="AN3763" s="156"/>
      <c r="AO3763" s="156"/>
      <c r="AP3763" s="156"/>
      <c r="AQ3763" s="156"/>
      <c r="AR3763" s="156"/>
      <c r="AS3763" s="156"/>
      <c r="AT3763" s="156"/>
      <c r="AU3763" s="156"/>
      <c r="AV3763" s="156"/>
      <c r="AW3763" s="156"/>
      <c r="AX3763" s="156"/>
      <c r="AY3763" s="156"/>
      <c r="AZ3763" s="156"/>
      <c r="BA3763" s="156"/>
      <c r="BB3763" s="2828"/>
      <c r="BC3763" s="452"/>
      <c r="BD3763" s="2829"/>
      <c r="BE3763" s="2837"/>
      <c r="BF3763" s="156"/>
    </row>
    <row r="3764" spans="1:58" ht="15" customHeight="1" outlineLevel="1" x14ac:dyDescent="0.35">
      <c r="A3764" s="1071"/>
      <c r="B3764" s="2812"/>
      <c r="C3764" s="3077"/>
      <c r="D3764" s="3980"/>
      <c r="E3764" s="3883"/>
      <c r="F3764" s="4120" t="str">
        <f t="shared" si="415"/>
        <v>ASHP-SEER16-Replace_CAC_NonElectricHeat_ROF_MF_CompE</v>
      </c>
      <c r="G3764" s="4121"/>
      <c r="H3764" s="4121"/>
      <c r="I3764" s="4122"/>
      <c r="J3764" s="3508" t="str">
        <f t="shared" si="416"/>
        <v>352961_2021_12_</v>
      </c>
      <c r="K3764" s="717">
        <v>18</v>
      </c>
      <c r="L3764" s="704"/>
      <c r="M3764" s="3020"/>
      <c r="N3764" s="106"/>
      <c r="O3764" s="106"/>
      <c r="P3764" s="106"/>
      <c r="Q3764" s="106"/>
      <c r="R3764" s="106"/>
      <c r="S3764" s="106"/>
      <c r="T3764" s="106"/>
      <c r="U3764" s="106"/>
      <c r="V3764" s="4129"/>
      <c r="W3764" s="717"/>
      <c r="X3764" s="717"/>
      <c r="Y3764" s="717"/>
      <c r="Z3764" s="717"/>
      <c r="AA3764" s="717"/>
      <c r="AB3764" s="717"/>
      <c r="AC3764" s="2932">
        <v>18</v>
      </c>
      <c r="AD3764" s="717">
        <v>18</v>
      </c>
      <c r="AE3764" s="2944"/>
      <c r="AF3764" s="717"/>
      <c r="AG3764" s="717"/>
      <c r="AH3764" s="156"/>
      <c r="AI3764" s="156"/>
      <c r="AJ3764" s="156"/>
      <c r="AK3764" s="156"/>
      <c r="AL3764" s="156"/>
      <c r="AM3764" s="156"/>
      <c r="AN3764" s="156"/>
      <c r="AO3764" s="156"/>
      <c r="AP3764" s="156"/>
      <c r="AQ3764" s="156"/>
      <c r="AR3764" s="156"/>
      <c r="AS3764" s="156"/>
      <c r="AT3764" s="156"/>
      <c r="AU3764" s="156"/>
      <c r="AV3764" s="156"/>
      <c r="AW3764" s="156"/>
      <c r="AX3764" s="156"/>
      <c r="AY3764" s="156"/>
      <c r="AZ3764" s="156"/>
      <c r="BA3764" s="156"/>
      <c r="BB3764" s="2828"/>
      <c r="BC3764" s="452"/>
      <c r="BD3764" s="2829"/>
      <c r="BE3764" s="2837"/>
      <c r="BF3764" s="156"/>
    </row>
    <row r="3765" spans="1:58" ht="15" customHeight="1" outlineLevel="1" x14ac:dyDescent="0.35">
      <c r="A3765" s="1071"/>
      <c r="B3765" s="2812"/>
      <c r="C3765" s="3077"/>
      <c r="D3765" s="3980"/>
      <c r="E3765" s="3883"/>
      <c r="F3765" s="4120" t="str">
        <f t="shared" si="415"/>
        <v>ASHP-SEER16-Replace_CAC_NonElectricHeat_ROF_MF_CompE</v>
      </c>
      <c r="G3765" s="4121"/>
      <c r="H3765" s="4121"/>
      <c r="I3765" s="4122"/>
      <c r="J3765" s="3508" t="str">
        <f t="shared" si="416"/>
        <v>352961_2021_12_</v>
      </c>
      <c r="K3765" s="717">
        <v>18</v>
      </c>
      <c r="L3765" s="704"/>
      <c r="M3765" s="3020"/>
      <c r="N3765" s="106"/>
      <c r="O3765" s="106"/>
      <c r="P3765" s="106"/>
      <c r="Q3765" s="106"/>
      <c r="R3765" s="106"/>
      <c r="S3765" s="106"/>
      <c r="T3765" s="106"/>
      <c r="U3765" s="106"/>
      <c r="V3765" s="4129"/>
      <c r="W3765" s="717"/>
      <c r="X3765" s="717"/>
      <c r="Y3765" s="717"/>
      <c r="Z3765" s="717"/>
      <c r="AA3765" s="717"/>
      <c r="AB3765" s="717"/>
      <c r="AC3765" s="2932">
        <v>18</v>
      </c>
      <c r="AD3765" s="717">
        <v>18</v>
      </c>
      <c r="AE3765" s="2944"/>
      <c r="AF3765" s="717"/>
      <c r="AG3765" s="717"/>
      <c r="AH3765" s="156"/>
      <c r="AI3765" s="156"/>
      <c r="AJ3765" s="156"/>
      <c r="AK3765" s="156"/>
      <c r="AL3765" s="156"/>
      <c r="AM3765" s="156"/>
      <c r="AN3765" s="156"/>
      <c r="AO3765" s="156"/>
      <c r="AP3765" s="156"/>
      <c r="AQ3765" s="156"/>
      <c r="AR3765" s="156"/>
      <c r="AS3765" s="156"/>
      <c r="AT3765" s="156"/>
      <c r="AU3765" s="156"/>
      <c r="AV3765" s="156"/>
      <c r="AW3765" s="156"/>
      <c r="AX3765" s="156"/>
      <c r="AY3765" s="156"/>
      <c r="AZ3765" s="156"/>
      <c r="BA3765" s="156"/>
      <c r="BB3765" s="2828"/>
      <c r="BC3765" s="452"/>
      <c r="BD3765" s="2829"/>
      <c r="BE3765" s="2837"/>
      <c r="BF3765" s="156"/>
    </row>
    <row r="3766" spans="1:58" ht="15" customHeight="1" outlineLevel="1" x14ac:dyDescent="0.35">
      <c r="A3766" s="1664"/>
      <c r="B3766" s="2812"/>
      <c r="C3766" s="3077"/>
      <c r="D3766" s="3980"/>
      <c r="E3766" s="3883"/>
      <c r="F3766" s="4120" t="str">
        <f t="shared" si="415"/>
        <v>ASHP-SEER16-Replace_CAC_ElectricHeat_ER1_MF</v>
      </c>
      <c r="G3766" s="4121"/>
      <c r="H3766" s="4121"/>
      <c r="I3766" s="4122"/>
      <c r="J3766" s="3508" t="str">
        <f t="shared" si="416"/>
        <v>353000_2021_12_</v>
      </c>
      <c r="K3766" s="717">
        <v>6</v>
      </c>
      <c r="L3766" s="704"/>
      <c r="M3766" s="3020"/>
      <c r="N3766" s="106"/>
      <c r="O3766" s="106"/>
      <c r="P3766" s="702"/>
      <c r="Q3766" s="574"/>
      <c r="R3766" s="702"/>
      <c r="S3766" s="106"/>
      <c r="T3766" s="486"/>
      <c r="U3766" s="106"/>
      <c r="V3766" s="4129"/>
      <c r="W3766" s="717">
        <v>6</v>
      </c>
      <c r="X3766" s="717">
        <v>6</v>
      </c>
      <c r="Y3766" s="717">
        <v>6</v>
      </c>
      <c r="Z3766" s="717">
        <v>6</v>
      </c>
      <c r="AA3766" s="717">
        <v>6</v>
      </c>
      <c r="AB3766" s="717">
        <v>6</v>
      </c>
      <c r="AC3766" s="2930">
        <v>6</v>
      </c>
      <c r="AD3766" s="717">
        <v>6</v>
      </c>
      <c r="AE3766" s="2944"/>
      <c r="AF3766" s="717"/>
      <c r="AG3766" s="717"/>
      <c r="AH3766" s="156"/>
      <c r="AI3766" s="156"/>
      <c r="AJ3766" s="156"/>
      <c r="AK3766" s="156"/>
      <c r="AL3766" s="156"/>
      <c r="AM3766" s="156"/>
      <c r="AN3766" s="156"/>
      <c r="AO3766" s="156"/>
      <c r="AP3766" s="156"/>
      <c r="AQ3766" s="156"/>
      <c r="AR3766" s="156"/>
      <c r="AS3766" s="156"/>
      <c r="AT3766" s="156"/>
      <c r="AU3766" s="156"/>
      <c r="AV3766" s="156"/>
      <c r="AW3766" s="156"/>
      <c r="AX3766" s="156"/>
      <c r="AY3766" s="156"/>
      <c r="AZ3766" s="156"/>
      <c r="BA3766" s="156"/>
      <c r="BB3766" s="2828"/>
      <c r="BC3766" s="452"/>
      <c r="BD3766" s="2829"/>
      <c r="BE3766" s="2837"/>
      <c r="BF3766" s="156"/>
    </row>
    <row r="3767" spans="1:58" ht="15" customHeight="1" outlineLevel="1" x14ac:dyDescent="0.35">
      <c r="A3767" s="1071"/>
      <c r="B3767" s="2812"/>
      <c r="C3767" s="3077"/>
      <c r="D3767" s="3980"/>
      <c r="E3767" s="3883"/>
      <c r="F3767" s="4120" t="str">
        <f t="shared" si="415"/>
        <v>ASHP-SEER16-Replace_CAC_ElectricHeat_ER1_MF</v>
      </c>
      <c r="G3767" s="4121"/>
      <c r="H3767" s="4121"/>
      <c r="I3767" s="4122"/>
      <c r="J3767" s="3508" t="str">
        <f t="shared" si="416"/>
        <v>353000_2021_12_</v>
      </c>
      <c r="K3767" s="717">
        <v>6</v>
      </c>
      <c r="L3767" s="704"/>
      <c r="M3767" s="3020"/>
      <c r="N3767" s="106"/>
      <c r="O3767" s="106"/>
      <c r="P3767" s="106"/>
      <c r="Q3767" s="106"/>
      <c r="R3767" s="106"/>
      <c r="S3767" s="106"/>
      <c r="T3767" s="106"/>
      <c r="U3767" s="106"/>
      <c r="V3767" s="4129"/>
      <c r="W3767" s="717">
        <v>6</v>
      </c>
      <c r="X3767" s="717">
        <v>6</v>
      </c>
      <c r="Y3767" s="717">
        <v>6</v>
      </c>
      <c r="Z3767" s="717">
        <v>6</v>
      </c>
      <c r="AA3767" s="717">
        <v>6</v>
      </c>
      <c r="AB3767" s="717">
        <v>6</v>
      </c>
      <c r="AC3767" s="2930">
        <v>6</v>
      </c>
      <c r="AD3767" s="717">
        <v>6</v>
      </c>
      <c r="AE3767" s="2944"/>
      <c r="AF3767" s="717"/>
      <c r="AG3767" s="717"/>
      <c r="AH3767" s="156"/>
      <c r="AI3767" s="156"/>
      <c r="AJ3767" s="156"/>
      <c r="AK3767" s="156"/>
      <c r="AL3767" s="156"/>
      <c r="AM3767" s="156"/>
      <c r="AN3767" s="156"/>
      <c r="AO3767" s="156"/>
      <c r="AP3767" s="156"/>
      <c r="AQ3767" s="156"/>
      <c r="AR3767" s="156"/>
      <c r="AS3767" s="156"/>
      <c r="AT3767" s="156"/>
      <c r="AU3767" s="156"/>
      <c r="AV3767" s="156"/>
      <c r="AW3767" s="156"/>
      <c r="AX3767" s="156"/>
      <c r="AY3767" s="156"/>
      <c r="AZ3767" s="156"/>
      <c r="BA3767" s="156"/>
      <c r="BB3767" s="2828"/>
      <c r="BC3767" s="452"/>
      <c r="BD3767" s="2829"/>
      <c r="BE3767" s="2837"/>
      <c r="BF3767" s="156"/>
    </row>
    <row r="3768" spans="1:58" ht="15" customHeight="1" outlineLevel="1" x14ac:dyDescent="0.35">
      <c r="A3768" s="1071"/>
      <c r="B3768" s="2812"/>
      <c r="C3768" s="3077"/>
      <c r="D3768" s="3980"/>
      <c r="E3768" s="3883"/>
      <c r="F3768" s="4120" t="str">
        <f t="shared" si="415"/>
        <v>ASHP-SEER16-Replace_CAC_ElectricHeat_ER2_MF</v>
      </c>
      <c r="G3768" s="4121"/>
      <c r="H3768" s="4121"/>
      <c r="I3768" s="4122"/>
      <c r="J3768" s="3508" t="str">
        <f t="shared" si="416"/>
        <v>353000_2021_12_</v>
      </c>
      <c r="K3768" s="717">
        <v>12</v>
      </c>
      <c r="L3768" s="704"/>
      <c r="M3768" s="3020"/>
      <c r="N3768" s="106"/>
      <c r="O3768" s="106"/>
      <c r="P3768" s="106"/>
      <c r="Q3768" s="106"/>
      <c r="R3768" s="106"/>
      <c r="S3768" s="106"/>
      <c r="T3768" s="106"/>
      <c r="U3768" s="106"/>
      <c r="V3768" s="4129"/>
      <c r="W3768" s="717">
        <v>12</v>
      </c>
      <c r="X3768" s="717">
        <v>12</v>
      </c>
      <c r="Y3768" s="717">
        <v>12</v>
      </c>
      <c r="Z3768" s="717">
        <v>12</v>
      </c>
      <c r="AA3768" s="717">
        <v>12</v>
      </c>
      <c r="AB3768" s="717">
        <v>12</v>
      </c>
      <c r="AC3768" s="2930">
        <v>12</v>
      </c>
      <c r="AD3768" s="717">
        <v>12</v>
      </c>
      <c r="AE3768" s="2944"/>
      <c r="AF3768" s="717"/>
      <c r="AG3768" s="717"/>
      <c r="AH3768" s="156"/>
      <c r="AI3768" s="156"/>
      <c r="AJ3768" s="156"/>
      <c r="AK3768" s="156"/>
      <c r="AL3768" s="156"/>
      <c r="AM3768" s="156"/>
      <c r="AN3768" s="156"/>
      <c r="AO3768" s="156"/>
      <c r="AP3768" s="156"/>
      <c r="AQ3768" s="156"/>
      <c r="AR3768" s="156"/>
      <c r="AS3768" s="156"/>
      <c r="AT3768" s="156"/>
      <c r="AU3768" s="156"/>
      <c r="AV3768" s="156"/>
      <c r="AW3768" s="156"/>
      <c r="AX3768" s="156"/>
      <c r="AY3768" s="156"/>
      <c r="AZ3768" s="156"/>
      <c r="BA3768" s="156"/>
      <c r="BB3768" s="2828"/>
      <c r="BC3768" s="452"/>
      <c r="BD3768" s="2829"/>
      <c r="BE3768" s="2837"/>
      <c r="BF3768" s="156"/>
    </row>
    <row r="3769" spans="1:58" ht="15" customHeight="1" outlineLevel="1" x14ac:dyDescent="0.35">
      <c r="A3769" s="1664"/>
      <c r="B3769" s="2812"/>
      <c r="C3769" s="3077"/>
      <c r="D3769" s="3980"/>
      <c r="E3769" s="3883"/>
      <c r="F3769" s="4120" t="str">
        <f t="shared" si="415"/>
        <v>ASHP-SEER16-Replace_CAC_ElectricHeat_ER2_MF</v>
      </c>
      <c r="G3769" s="4121"/>
      <c r="H3769" s="4121"/>
      <c r="I3769" s="4122"/>
      <c r="J3769" s="3508" t="str">
        <f t="shared" si="416"/>
        <v>353000_2021_12_</v>
      </c>
      <c r="K3769" s="717">
        <v>12</v>
      </c>
      <c r="L3769" s="704"/>
      <c r="M3769" s="3020"/>
      <c r="N3769" s="106"/>
      <c r="O3769" s="106"/>
      <c r="P3769" s="702"/>
      <c r="Q3769" s="574"/>
      <c r="R3769" s="702"/>
      <c r="S3769" s="106"/>
      <c r="T3769" s="486"/>
      <c r="U3769" s="106"/>
      <c r="V3769" s="4129"/>
      <c r="W3769" s="717">
        <v>12</v>
      </c>
      <c r="X3769" s="717">
        <v>12</v>
      </c>
      <c r="Y3769" s="717">
        <v>12</v>
      </c>
      <c r="Z3769" s="717">
        <v>12</v>
      </c>
      <c r="AA3769" s="717">
        <v>12</v>
      </c>
      <c r="AB3769" s="717">
        <v>12</v>
      </c>
      <c r="AC3769" s="2930">
        <v>12</v>
      </c>
      <c r="AD3769" s="717">
        <v>12</v>
      </c>
      <c r="AE3769" s="2944"/>
      <c r="AF3769" s="717"/>
      <c r="AG3769" s="717"/>
      <c r="AH3769" s="156"/>
      <c r="AI3769" s="156"/>
      <c r="AJ3769" s="156"/>
      <c r="AK3769" s="156"/>
      <c r="AL3769" s="156"/>
      <c r="AM3769" s="156"/>
      <c r="AN3769" s="156"/>
      <c r="AO3769" s="156"/>
      <c r="AP3769" s="156"/>
      <c r="AQ3769" s="156"/>
      <c r="AR3769" s="156"/>
      <c r="AS3769" s="156"/>
      <c r="AT3769" s="156"/>
      <c r="AU3769" s="156"/>
      <c r="AV3769" s="156"/>
      <c r="AW3769" s="156"/>
      <c r="AX3769" s="156"/>
      <c r="AY3769" s="156"/>
      <c r="AZ3769" s="156"/>
      <c r="BA3769" s="156"/>
      <c r="BB3769" s="2828"/>
      <c r="BC3769" s="452"/>
      <c r="BD3769" s="2829"/>
      <c r="BE3769" s="2837"/>
      <c r="BF3769" s="156"/>
    </row>
    <row r="3770" spans="1:58" ht="15" customHeight="1" outlineLevel="1" x14ac:dyDescent="0.35">
      <c r="A3770" s="1664"/>
      <c r="B3770" s="2812"/>
      <c r="C3770" s="3077"/>
      <c r="D3770" s="3980"/>
      <c r="E3770" s="3883"/>
      <c r="F3770" s="4120" t="str">
        <f t="shared" si="415"/>
        <v>ASHP-SEER16-Replace_CAC_ElectricHeat_ER1_MF_CompE</v>
      </c>
      <c r="G3770" s="4121"/>
      <c r="H3770" s="4121"/>
      <c r="I3770" s="4122"/>
      <c r="J3770" s="3508" t="str">
        <f t="shared" si="416"/>
        <v>353001_2021_12_</v>
      </c>
      <c r="K3770" s="717">
        <v>6</v>
      </c>
      <c r="L3770" s="704"/>
      <c r="M3770" s="3020"/>
      <c r="N3770" s="106"/>
      <c r="O3770" s="106"/>
      <c r="P3770" s="702"/>
      <c r="Q3770" s="574"/>
      <c r="R3770" s="702"/>
      <c r="S3770" s="106"/>
      <c r="T3770" s="486"/>
      <c r="U3770" s="106"/>
      <c r="V3770" s="4129"/>
      <c r="W3770" s="717"/>
      <c r="X3770" s="717"/>
      <c r="Y3770" s="717"/>
      <c r="Z3770" s="717"/>
      <c r="AA3770" s="717"/>
      <c r="AB3770" s="717"/>
      <c r="AC3770" s="2932">
        <v>6</v>
      </c>
      <c r="AD3770" s="717">
        <v>6</v>
      </c>
      <c r="AE3770" s="2944"/>
      <c r="AF3770" s="717"/>
      <c r="AG3770" s="717"/>
      <c r="AH3770" s="156"/>
      <c r="AI3770" s="156"/>
      <c r="AJ3770" s="156"/>
      <c r="AK3770" s="156"/>
      <c r="AL3770" s="156"/>
      <c r="AM3770" s="156"/>
      <c r="AN3770" s="156"/>
      <c r="AO3770" s="156"/>
      <c r="AP3770" s="156"/>
      <c r="AQ3770" s="156"/>
      <c r="AR3770" s="156"/>
      <c r="AS3770" s="156"/>
      <c r="AT3770" s="156"/>
      <c r="AU3770" s="156"/>
      <c r="AV3770" s="156"/>
      <c r="AW3770" s="156"/>
      <c r="AX3770" s="156"/>
      <c r="AY3770" s="156"/>
      <c r="AZ3770" s="156"/>
      <c r="BA3770" s="156"/>
      <c r="BB3770" s="2828"/>
      <c r="BC3770" s="452"/>
      <c r="BD3770" s="2829"/>
      <c r="BE3770" s="2837"/>
      <c r="BF3770" s="156"/>
    </row>
    <row r="3771" spans="1:58" ht="15" customHeight="1" outlineLevel="1" x14ac:dyDescent="0.35">
      <c r="A3771" s="1664"/>
      <c r="B3771" s="2812"/>
      <c r="C3771" s="3077"/>
      <c r="D3771" s="3980"/>
      <c r="E3771" s="3883"/>
      <c r="F3771" s="4120" t="str">
        <f t="shared" si="415"/>
        <v>ASHP-SEER16-Replace_CAC_ElectricHeat_ER1_MF_CompE</v>
      </c>
      <c r="G3771" s="4121"/>
      <c r="H3771" s="4121"/>
      <c r="I3771" s="4122"/>
      <c r="J3771" s="3508" t="str">
        <f t="shared" si="416"/>
        <v>353001_2021_12_</v>
      </c>
      <c r="K3771" s="717">
        <v>6</v>
      </c>
      <c r="L3771" s="704"/>
      <c r="M3771" s="3020"/>
      <c r="N3771" s="106"/>
      <c r="O3771" s="106"/>
      <c r="P3771" s="702"/>
      <c r="Q3771" s="574"/>
      <c r="R3771" s="702"/>
      <c r="S3771" s="106"/>
      <c r="T3771" s="486"/>
      <c r="U3771" s="106"/>
      <c r="V3771" s="4129"/>
      <c r="W3771" s="717"/>
      <c r="X3771" s="717"/>
      <c r="Y3771" s="717"/>
      <c r="Z3771" s="717"/>
      <c r="AA3771" s="717"/>
      <c r="AB3771" s="717"/>
      <c r="AC3771" s="2932">
        <v>6</v>
      </c>
      <c r="AD3771" s="717">
        <v>6</v>
      </c>
      <c r="AE3771" s="2944"/>
      <c r="AF3771" s="717"/>
      <c r="AG3771" s="717"/>
      <c r="AH3771" s="156"/>
      <c r="AI3771" s="156"/>
      <c r="AJ3771" s="156"/>
      <c r="AK3771" s="156"/>
      <c r="AL3771" s="156"/>
      <c r="AM3771" s="156"/>
      <c r="AN3771" s="156"/>
      <c r="AO3771" s="156"/>
      <c r="AP3771" s="156"/>
      <c r="AQ3771" s="156"/>
      <c r="AR3771" s="156"/>
      <c r="AS3771" s="156"/>
      <c r="AT3771" s="156"/>
      <c r="AU3771" s="156"/>
      <c r="AV3771" s="156"/>
      <c r="AW3771" s="156"/>
      <c r="AX3771" s="156"/>
      <c r="AY3771" s="156"/>
      <c r="AZ3771" s="156"/>
      <c r="BA3771" s="156"/>
      <c r="BB3771" s="2828"/>
      <c r="BC3771" s="452"/>
      <c r="BD3771" s="2829"/>
      <c r="BE3771" s="2837"/>
      <c r="BF3771" s="156"/>
    </row>
    <row r="3772" spans="1:58" ht="15" customHeight="1" outlineLevel="1" x14ac:dyDescent="0.35">
      <c r="A3772" s="1664"/>
      <c r="B3772" s="2812"/>
      <c r="C3772" s="3077"/>
      <c r="D3772" s="3980"/>
      <c r="E3772" s="3883"/>
      <c r="F3772" s="4120" t="str">
        <f t="shared" si="415"/>
        <v>ASHP-SEER16-Replace_CAC_ElectricHeat_ER2_MF_CompE</v>
      </c>
      <c r="G3772" s="4121"/>
      <c r="H3772" s="4121"/>
      <c r="I3772" s="4122"/>
      <c r="J3772" s="3508" t="str">
        <f t="shared" si="416"/>
        <v>353001_2021_12_</v>
      </c>
      <c r="K3772" s="717">
        <v>12</v>
      </c>
      <c r="L3772" s="704"/>
      <c r="M3772" s="3020"/>
      <c r="N3772" s="106"/>
      <c r="O3772" s="106"/>
      <c r="P3772" s="702"/>
      <c r="Q3772" s="574"/>
      <c r="R3772" s="702"/>
      <c r="S3772" s="106"/>
      <c r="T3772" s="486"/>
      <c r="U3772" s="106"/>
      <c r="V3772" s="4129"/>
      <c r="W3772" s="717"/>
      <c r="X3772" s="717"/>
      <c r="Y3772" s="717"/>
      <c r="Z3772" s="717"/>
      <c r="AA3772" s="717"/>
      <c r="AB3772" s="717"/>
      <c r="AC3772" s="2932">
        <v>12</v>
      </c>
      <c r="AD3772" s="717">
        <v>12</v>
      </c>
      <c r="AE3772" s="2944"/>
      <c r="AF3772" s="717"/>
      <c r="AG3772" s="717"/>
      <c r="AH3772" s="156"/>
      <c r="AI3772" s="156"/>
      <c r="AJ3772" s="156"/>
      <c r="AK3772" s="156"/>
      <c r="AL3772" s="156"/>
      <c r="AM3772" s="156"/>
      <c r="AN3772" s="156"/>
      <c r="AO3772" s="156"/>
      <c r="AP3772" s="156"/>
      <c r="AQ3772" s="156"/>
      <c r="AR3772" s="156"/>
      <c r="AS3772" s="156"/>
      <c r="AT3772" s="156"/>
      <c r="AU3772" s="156"/>
      <c r="AV3772" s="156"/>
      <c r="AW3772" s="156"/>
      <c r="AX3772" s="156"/>
      <c r="AY3772" s="156"/>
      <c r="AZ3772" s="156"/>
      <c r="BA3772" s="156"/>
      <c r="BB3772" s="2828"/>
      <c r="BC3772" s="452"/>
      <c r="BD3772" s="2829"/>
      <c r="BE3772" s="2837"/>
      <c r="BF3772" s="156"/>
    </row>
    <row r="3773" spans="1:58" ht="15" customHeight="1" outlineLevel="1" x14ac:dyDescent="0.35">
      <c r="A3773" s="1664"/>
      <c r="B3773" s="2812"/>
      <c r="C3773" s="3077"/>
      <c r="D3773" s="3980"/>
      <c r="E3773" s="3883"/>
      <c r="F3773" s="4120" t="str">
        <f t="shared" si="415"/>
        <v>ASHP-SEER16-Replace_CAC_ElectricHeat_ER2_MF_CompE</v>
      </c>
      <c r="G3773" s="4121"/>
      <c r="H3773" s="4121"/>
      <c r="I3773" s="4122"/>
      <c r="J3773" s="3508" t="str">
        <f t="shared" si="416"/>
        <v>353001_2021_12_</v>
      </c>
      <c r="K3773" s="717">
        <v>12</v>
      </c>
      <c r="L3773" s="704"/>
      <c r="M3773" s="3020"/>
      <c r="N3773" s="106"/>
      <c r="O3773" s="106"/>
      <c r="P3773" s="702"/>
      <c r="Q3773" s="574"/>
      <c r="R3773" s="702"/>
      <c r="S3773" s="106"/>
      <c r="T3773" s="486"/>
      <c r="U3773" s="106"/>
      <c r="V3773" s="4129"/>
      <c r="W3773" s="717"/>
      <c r="X3773" s="717"/>
      <c r="Y3773" s="717"/>
      <c r="Z3773" s="717"/>
      <c r="AA3773" s="717"/>
      <c r="AB3773" s="717"/>
      <c r="AC3773" s="2932">
        <v>12</v>
      </c>
      <c r="AD3773" s="717">
        <v>12</v>
      </c>
      <c r="AE3773" s="2944"/>
      <c r="AF3773" s="717"/>
      <c r="AG3773" s="717"/>
      <c r="AH3773" s="156"/>
      <c r="AI3773" s="156"/>
      <c r="AJ3773" s="156"/>
      <c r="AK3773" s="156"/>
      <c r="AL3773" s="156"/>
      <c r="AM3773" s="156"/>
      <c r="AN3773" s="156"/>
      <c r="AO3773" s="156"/>
      <c r="AP3773" s="156"/>
      <c r="AQ3773" s="156"/>
      <c r="AR3773" s="156"/>
      <c r="AS3773" s="156"/>
      <c r="AT3773" s="156"/>
      <c r="AU3773" s="156"/>
      <c r="AV3773" s="156"/>
      <c r="AW3773" s="156"/>
      <c r="AX3773" s="156"/>
      <c r="AY3773" s="156"/>
      <c r="AZ3773" s="156"/>
      <c r="BA3773" s="156"/>
      <c r="BB3773" s="2828"/>
      <c r="BC3773" s="452"/>
      <c r="BD3773" s="2829"/>
      <c r="BE3773" s="2837"/>
      <c r="BF3773" s="156"/>
    </row>
    <row r="3774" spans="1:58" ht="15" customHeight="1" outlineLevel="1" x14ac:dyDescent="0.35">
      <c r="A3774" s="1664"/>
      <c r="B3774" s="2812"/>
      <c r="C3774" s="3077"/>
      <c r="D3774" s="3980"/>
      <c r="E3774" s="3883"/>
      <c r="F3774" s="4120" t="str">
        <f t="shared" ref="F3774:F3787" si="417">E1630</f>
        <v>ASHP-SEER16-Replace_CAC_NonElectricHeat_ER1_MF</v>
      </c>
      <c r="G3774" s="4121"/>
      <c r="H3774" s="4121"/>
      <c r="I3774" s="4122"/>
      <c r="J3774" s="3508" t="str">
        <f t="shared" ref="J3774:J3787" si="418">C1630</f>
        <v>353010_2021_12_</v>
      </c>
      <c r="K3774" s="717">
        <v>6</v>
      </c>
      <c r="L3774" s="704"/>
      <c r="M3774" s="3020"/>
      <c r="N3774" s="106"/>
      <c r="O3774" s="106"/>
      <c r="P3774" s="702"/>
      <c r="Q3774" s="574"/>
      <c r="R3774" s="702"/>
      <c r="S3774" s="106"/>
      <c r="T3774" s="486"/>
      <c r="U3774" s="106"/>
      <c r="V3774" s="4129"/>
      <c r="W3774" s="717"/>
      <c r="X3774" s="717"/>
      <c r="Y3774" s="717"/>
      <c r="Z3774" s="717"/>
      <c r="AA3774" s="717"/>
      <c r="AB3774" s="717"/>
      <c r="AC3774" s="2932">
        <v>6</v>
      </c>
      <c r="AD3774" s="717">
        <v>6</v>
      </c>
      <c r="AE3774" s="2944"/>
      <c r="AF3774" s="717"/>
      <c r="AG3774" s="717"/>
      <c r="AH3774" s="156"/>
      <c r="AI3774" s="156"/>
      <c r="AJ3774" s="156"/>
      <c r="AK3774" s="156"/>
      <c r="AL3774" s="156"/>
      <c r="AM3774" s="156"/>
      <c r="AN3774" s="156"/>
      <c r="AO3774" s="156"/>
      <c r="AP3774" s="156"/>
      <c r="AQ3774" s="156"/>
      <c r="AR3774" s="156"/>
      <c r="AS3774" s="156"/>
      <c r="AT3774" s="156"/>
      <c r="AU3774" s="156"/>
      <c r="AV3774" s="156"/>
      <c r="AW3774" s="156"/>
      <c r="AX3774" s="156"/>
      <c r="AY3774" s="156"/>
      <c r="AZ3774" s="156"/>
      <c r="BA3774" s="156"/>
      <c r="BB3774" s="2828"/>
      <c r="BC3774" s="452"/>
      <c r="BD3774" s="2829"/>
      <c r="BE3774" s="2837"/>
      <c r="BF3774" s="156"/>
    </row>
    <row r="3775" spans="1:58" ht="15" customHeight="1" outlineLevel="1" x14ac:dyDescent="0.35">
      <c r="A3775" s="1664"/>
      <c r="B3775" s="2812"/>
      <c r="C3775" s="3077"/>
      <c r="D3775" s="3980"/>
      <c r="E3775" s="3883"/>
      <c r="F3775" s="4120" t="str">
        <f t="shared" si="417"/>
        <v>ASHP-SEER16-Replace_CAC_NonElectricHeat_ER1_MF</v>
      </c>
      <c r="G3775" s="4121"/>
      <c r="H3775" s="4121"/>
      <c r="I3775" s="4122"/>
      <c r="J3775" s="3508" t="str">
        <f t="shared" si="418"/>
        <v>353010_2021_12_</v>
      </c>
      <c r="K3775" s="717">
        <v>6</v>
      </c>
      <c r="L3775" s="704"/>
      <c r="M3775" s="3020"/>
      <c r="N3775" s="106"/>
      <c r="O3775" s="106"/>
      <c r="P3775" s="702"/>
      <c r="Q3775" s="574"/>
      <c r="R3775" s="702"/>
      <c r="S3775" s="106"/>
      <c r="T3775" s="486"/>
      <c r="U3775" s="106"/>
      <c r="V3775" s="4129"/>
      <c r="W3775" s="717"/>
      <c r="X3775" s="717"/>
      <c r="Y3775" s="717"/>
      <c r="Z3775" s="717"/>
      <c r="AA3775" s="717"/>
      <c r="AB3775" s="717"/>
      <c r="AC3775" s="2932">
        <v>6</v>
      </c>
      <c r="AD3775" s="717">
        <v>6</v>
      </c>
      <c r="AE3775" s="2944"/>
      <c r="AF3775" s="717"/>
      <c r="AG3775" s="717"/>
      <c r="AH3775" s="156"/>
      <c r="AI3775" s="156"/>
      <c r="AJ3775" s="156"/>
      <c r="AK3775" s="156"/>
      <c r="AL3775" s="156"/>
      <c r="AM3775" s="156"/>
      <c r="AN3775" s="156"/>
      <c r="AO3775" s="156"/>
      <c r="AP3775" s="156"/>
      <c r="AQ3775" s="156"/>
      <c r="AR3775" s="156"/>
      <c r="AS3775" s="156"/>
      <c r="AT3775" s="156"/>
      <c r="AU3775" s="156"/>
      <c r="AV3775" s="156"/>
      <c r="AW3775" s="156"/>
      <c r="AX3775" s="156"/>
      <c r="AY3775" s="156"/>
      <c r="AZ3775" s="156"/>
      <c r="BA3775" s="156"/>
      <c r="BB3775" s="2828"/>
      <c r="BC3775" s="452"/>
      <c r="BD3775" s="2829"/>
      <c r="BE3775" s="2837"/>
      <c r="BF3775" s="156"/>
    </row>
    <row r="3776" spans="1:58" ht="15" customHeight="1" outlineLevel="1" x14ac:dyDescent="0.35">
      <c r="A3776" s="1664"/>
      <c r="B3776" s="2812"/>
      <c r="C3776" s="3077"/>
      <c r="D3776" s="3980"/>
      <c r="E3776" s="3883"/>
      <c r="F3776" s="4120" t="str">
        <f t="shared" si="417"/>
        <v>ASHP-SEER16-Replace_CAC_NonElectricHeat_ER2_MF</v>
      </c>
      <c r="G3776" s="4121"/>
      <c r="H3776" s="4121"/>
      <c r="I3776" s="4122"/>
      <c r="J3776" s="3508" t="str">
        <f t="shared" si="418"/>
        <v>353010_2021_12_</v>
      </c>
      <c r="K3776" s="717">
        <v>12</v>
      </c>
      <c r="L3776" s="704"/>
      <c r="M3776" s="3020"/>
      <c r="N3776" s="106"/>
      <c r="O3776" s="106"/>
      <c r="P3776" s="702"/>
      <c r="Q3776" s="574"/>
      <c r="R3776" s="702"/>
      <c r="S3776" s="106"/>
      <c r="T3776" s="486"/>
      <c r="U3776" s="106"/>
      <c r="V3776" s="4129"/>
      <c r="W3776" s="717"/>
      <c r="X3776" s="717"/>
      <c r="Y3776" s="717"/>
      <c r="Z3776" s="717"/>
      <c r="AA3776" s="717"/>
      <c r="AB3776" s="717"/>
      <c r="AC3776" s="2932">
        <v>12</v>
      </c>
      <c r="AD3776" s="717">
        <v>12</v>
      </c>
      <c r="AE3776" s="2944"/>
      <c r="AF3776" s="717"/>
      <c r="AG3776" s="717"/>
      <c r="AH3776" s="156"/>
      <c r="AI3776" s="156"/>
      <c r="AJ3776" s="156"/>
      <c r="AK3776" s="156"/>
      <c r="AL3776" s="156"/>
      <c r="AM3776" s="156"/>
      <c r="AN3776" s="156"/>
      <c r="AO3776" s="156"/>
      <c r="AP3776" s="156"/>
      <c r="AQ3776" s="156"/>
      <c r="AR3776" s="156"/>
      <c r="AS3776" s="156"/>
      <c r="AT3776" s="156"/>
      <c r="AU3776" s="156"/>
      <c r="AV3776" s="156"/>
      <c r="AW3776" s="156"/>
      <c r="AX3776" s="156"/>
      <c r="AY3776" s="156"/>
      <c r="AZ3776" s="156"/>
      <c r="BA3776" s="156"/>
      <c r="BB3776" s="2828"/>
      <c r="BC3776" s="452"/>
      <c r="BD3776" s="2829"/>
      <c r="BE3776" s="2837"/>
      <c r="BF3776" s="156"/>
    </row>
    <row r="3777" spans="1:58" ht="15" customHeight="1" outlineLevel="1" x14ac:dyDescent="0.35">
      <c r="A3777" s="1664"/>
      <c r="B3777" s="2812"/>
      <c r="C3777" s="3077"/>
      <c r="D3777" s="3980"/>
      <c r="E3777" s="3883"/>
      <c r="F3777" s="4120" t="str">
        <f t="shared" si="417"/>
        <v>ASHP-SEER16-Replace_CAC_NonElectricHeat_ER2_MF</v>
      </c>
      <c r="G3777" s="4121"/>
      <c r="H3777" s="4121"/>
      <c r="I3777" s="4122"/>
      <c r="J3777" s="3508" t="str">
        <f t="shared" si="418"/>
        <v>353010_2021_12_</v>
      </c>
      <c r="K3777" s="717">
        <v>12</v>
      </c>
      <c r="L3777" s="704"/>
      <c r="M3777" s="3020"/>
      <c r="N3777" s="106"/>
      <c r="O3777" s="106"/>
      <c r="P3777" s="702"/>
      <c r="Q3777" s="574"/>
      <c r="R3777" s="702"/>
      <c r="S3777" s="106"/>
      <c r="T3777" s="486"/>
      <c r="U3777" s="106"/>
      <c r="V3777" s="4129"/>
      <c r="W3777" s="717"/>
      <c r="X3777" s="717"/>
      <c r="Y3777" s="717"/>
      <c r="Z3777" s="717"/>
      <c r="AA3777" s="717"/>
      <c r="AB3777" s="717"/>
      <c r="AC3777" s="2932">
        <v>12</v>
      </c>
      <c r="AD3777" s="717">
        <v>12</v>
      </c>
      <c r="AE3777" s="2944"/>
      <c r="AF3777" s="717"/>
      <c r="AG3777" s="717"/>
      <c r="AH3777" s="156"/>
      <c r="AI3777" s="156"/>
      <c r="AJ3777" s="156"/>
      <c r="AK3777" s="156"/>
      <c r="AL3777" s="156"/>
      <c r="AM3777" s="156"/>
      <c r="AN3777" s="156"/>
      <c r="AO3777" s="156"/>
      <c r="AP3777" s="156"/>
      <c r="AQ3777" s="156"/>
      <c r="AR3777" s="156"/>
      <c r="AS3777" s="156"/>
      <c r="AT3777" s="156"/>
      <c r="AU3777" s="156"/>
      <c r="AV3777" s="156"/>
      <c r="AW3777" s="156"/>
      <c r="AX3777" s="156"/>
      <c r="AY3777" s="156"/>
      <c r="AZ3777" s="156"/>
      <c r="BA3777" s="156"/>
      <c r="BB3777" s="2828"/>
      <c r="BC3777" s="452"/>
      <c r="BD3777" s="2829"/>
      <c r="BE3777" s="2837"/>
      <c r="BF3777" s="156"/>
    </row>
    <row r="3778" spans="1:58" ht="15" customHeight="1" outlineLevel="1" x14ac:dyDescent="0.35">
      <c r="A3778" s="1664"/>
      <c r="B3778" s="2812"/>
      <c r="C3778" s="3077"/>
      <c r="D3778" s="3980"/>
      <c r="E3778" s="3883"/>
      <c r="F3778" s="4120" t="str">
        <f t="shared" si="417"/>
        <v>ASHP-SEER16-Replace_CAC_NonElectricHeat_ER1_MF_CompE</v>
      </c>
      <c r="G3778" s="4121"/>
      <c r="H3778" s="4121"/>
      <c r="I3778" s="4122"/>
      <c r="J3778" s="3508" t="str">
        <f t="shared" si="418"/>
        <v>353011_2021_12_</v>
      </c>
      <c r="K3778" s="717">
        <v>6</v>
      </c>
      <c r="L3778" s="704"/>
      <c r="M3778" s="3020"/>
      <c r="N3778" s="106"/>
      <c r="O3778" s="106"/>
      <c r="P3778" s="702"/>
      <c r="Q3778" s="574"/>
      <c r="R3778" s="702"/>
      <c r="S3778" s="106"/>
      <c r="T3778" s="486"/>
      <c r="U3778" s="106"/>
      <c r="V3778" s="4129"/>
      <c r="W3778" s="717"/>
      <c r="X3778" s="717"/>
      <c r="Y3778" s="717"/>
      <c r="Z3778" s="717"/>
      <c r="AA3778" s="717"/>
      <c r="AB3778" s="717"/>
      <c r="AC3778" s="2932">
        <v>6</v>
      </c>
      <c r="AD3778" s="717">
        <v>6</v>
      </c>
      <c r="AE3778" s="2944"/>
      <c r="AF3778" s="717"/>
      <c r="AG3778" s="717"/>
      <c r="AH3778" s="156"/>
      <c r="AI3778" s="156"/>
      <c r="AJ3778" s="156"/>
      <c r="AK3778" s="156"/>
      <c r="AL3778" s="156"/>
      <c r="AM3778" s="156"/>
      <c r="AN3778" s="156"/>
      <c r="AO3778" s="156"/>
      <c r="AP3778" s="156"/>
      <c r="AQ3778" s="156"/>
      <c r="AR3778" s="156"/>
      <c r="AS3778" s="156"/>
      <c r="AT3778" s="156"/>
      <c r="AU3778" s="156"/>
      <c r="AV3778" s="156"/>
      <c r="AW3778" s="156"/>
      <c r="AX3778" s="156"/>
      <c r="AY3778" s="156"/>
      <c r="AZ3778" s="156"/>
      <c r="BA3778" s="156"/>
      <c r="BB3778" s="2828"/>
      <c r="BC3778" s="452"/>
      <c r="BD3778" s="2829"/>
      <c r="BE3778" s="2837"/>
      <c r="BF3778" s="156"/>
    </row>
    <row r="3779" spans="1:58" ht="15" customHeight="1" outlineLevel="1" x14ac:dyDescent="0.35">
      <c r="A3779" s="1664"/>
      <c r="B3779" s="2812"/>
      <c r="C3779" s="3077"/>
      <c r="D3779" s="3980"/>
      <c r="E3779" s="3883"/>
      <c r="F3779" s="4120" t="str">
        <f t="shared" si="417"/>
        <v>ASHP-SEER16-Replace_CAC_NonElectricHeat_ER1_MF_CompE</v>
      </c>
      <c r="G3779" s="4121"/>
      <c r="H3779" s="4121"/>
      <c r="I3779" s="4122"/>
      <c r="J3779" s="3508" t="str">
        <f t="shared" si="418"/>
        <v>353011_2021_12_</v>
      </c>
      <c r="K3779" s="717">
        <v>6</v>
      </c>
      <c r="L3779" s="704"/>
      <c r="M3779" s="3020"/>
      <c r="N3779" s="106"/>
      <c r="O3779" s="106"/>
      <c r="P3779" s="702"/>
      <c r="Q3779" s="574"/>
      <c r="R3779" s="702"/>
      <c r="S3779" s="106"/>
      <c r="T3779" s="486"/>
      <c r="U3779" s="106"/>
      <c r="V3779" s="4129"/>
      <c r="W3779" s="717"/>
      <c r="X3779" s="717"/>
      <c r="Y3779" s="717"/>
      <c r="Z3779" s="717"/>
      <c r="AA3779" s="717"/>
      <c r="AB3779" s="717"/>
      <c r="AC3779" s="2932">
        <v>6</v>
      </c>
      <c r="AD3779" s="717">
        <v>6</v>
      </c>
      <c r="AE3779" s="2944"/>
      <c r="AF3779" s="717"/>
      <c r="AG3779" s="717"/>
      <c r="AH3779" s="156"/>
      <c r="AI3779" s="156"/>
      <c r="AJ3779" s="156"/>
      <c r="AK3779" s="156"/>
      <c r="AL3779" s="156"/>
      <c r="AM3779" s="156"/>
      <c r="AN3779" s="156"/>
      <c r="AO3779" s="156"/>
      <c r="AP3779" s="156"/>
      <c r="AQ3779" s="156"/>
      <c r="AR3779" s="156"/>
      <c r="AS3779" s="156"/>
      <c r="AT3779" s="156"/>
      <c r="AU3779" s="156"/>
      <c r="AV3779" s="156"/>
      <c r="AW3779" s="156"/>
      <c r="AX3779" s="156"/>
      <c r="AY3779" s="156"/>
      <c r="AZ3779" s="156"/>
      <c r="BA3779" s="156"/>
      <c r="BB3779" s="2828"/>
      <c r="BC3779" s="452"/>
      <c r="BD3779" s="2829"/>
      <c r="BE3779" s="2837"/>
      <c r="BF3779" s="156"/>
    </row>
    <row r="3780" spans="1:58" ht="15" customHeight="1" outlineLevel="1" x14ac:dyDescent="0.35">
      <c r="A3780" s="1664"/>
      <c r="B3780" s="2812"/>
      <c r="C3780" s="3077"/>
      <c r="D3780" s="3980"/>
      <c r="E3780" s="3883"/>
      <c r="F3780" s="4120" t="str">
        <f t="shared" si="417"/>
        <v>ASHP-SEER16-Replace_CAC_NonElectricHeat_ER2_MF_CompE</v>
      </c>
      <c r="G3780" s="4121"/>
      <c r="H3780" s="4121"/>
      <c r="I3780" s="4122"/>
      <c r="J3780" s="3508" t="str">
        <f t="shared" si="418"/>
        <v>353011_2021_12_</v>
      </c>
      <c r="K3780" s="717">
        <v>12</v>
      </c>
      <c r="L3780" s="704"/>
      <c r="M3780" s="3020"/>
      <c r="N3780" s="106"/>
      <c r="O3780" s="106"/>
      <c r="P3780" s="702"/>
      <c r="Q3780" s="574"/>
      <c r="R3780" s="702"/>
      <c r="S3780" s="106"/>
      <c r="T3780" s="486"/>
      <c r="U3780" s="106"/>
      <c r="V3780" s="4129"/>
      <c r="W3780" s="717"/>
      <c r="X3780" s="717"/>
      <c r="Y3780" s="717"/>
      <c r="Z3780" s="717"/>
      <c r="AA3780" s="717"/>
      <c r="AB3780" s="717"/>
      <c r="AC3780" s="2932">
        <v>12</v>
      </c>
      <c r="AD3780" s="717">
        <v>12</v>
      </c>
      <c r="AE3780" s="2944"/>
      <c r="AF3780" s="717"/>
      <c r="AG3780" s="717"/>
      <c r="AH3780" s="156"/>
      <c r="AI3780" s="156"/>
      <c r="AJ3780" s="156"/>
      <c r="AK3780" s="156"/>
      <c r="AL3780" s="156"/>
      <c r="AM3780" s="156"/>
      <c r="AN3780" s="156"/>
      <c r="AO3780" s="156"/>
      <c r="AP3780" s="156"/>
      <c r="AQ3780" s="156"/>
      <c r="AR3780" s="156"/>
      <c r="AS3780" s="156"/>
      <c r="AT3780" s="156"/>
      <c r="AU3780" s="156"/>
      <c r="AV3780" s="156"/>
      <c r="AW3780" s="156"/>
      <c r="AX3780" s="156"/>
      <c r="AY3780" s="156"/>
      <c r="AZ3780" s="156"/>
      <c r="BA3780" s="156"/>
      <c r="BB3780" s="2828"/>
      <c r="BC3780" s="452"/>
      <c r="BD3780" s="2829"/>
      <c r="BE3780" s="2837"/>
      <c r="BF3780" s="156"/>
    </row>
    <row r="3781" spans="1:58" ht="15" customHeight="1" outlineLevel="1" x14ac:dyDescent="0.35">
      <c r="A3781" s="1664"/>
      <c r="B3781" s="2812"/>
      <c r="C3781" s="3077"/>
      <c r="D3781" s="3980"/>
      <c r="E3781" s="3883"/>
      <c r="F3781" s="4120" t="str">
        <f t="shared" si="417"/>
        <v>ASHP-SEER16-Replace_CAC_NonElectricHeat_ER2_MF_CompE</v>
      </c>
      <c r="G3781" s="4121"/>
      <c r="H3781" s="4121"/>
      <c r="I3781" s="4122"/>
      <c r="J3781" s="3508" t="str">
        <f t="shared" si="418"/>
        <v>353011_2021_12_</v>
      </c>
      <c r="K3781" s="717">
        <v>12</v>
      </c>
      <c r="L3781" s="704"/>
      <c r="M3781" s="3020"/>
      <c r="N3781" s="106"/>
      <c r="O3781" s="106"/>
      <c r="P3781" s="702"/>
      <c r="Q3781" s="574"/>
      <c r="R3781" s="702"/>
      <c r="S3781" s="106"/>
      <c r="T3781" s="486"/>
      <c r="U3781" s="106"/>
      <c r="V3781" s="4129"/>
      <c r="W3781" s="717"/>
      <c r="X3781" s="717"/>
      <c r="Y3781" s="717"/>
      <c r="Z3781" s="717"/>
      <c r="AA3781" s="717"/>
      <c r="AB3781" s="717"/>
      <c r="AC3781" s="2932">
        <v>12</v>
      </c>
      <c r="AD3781" s="717">
        <v>12</v>
      </c>
      <c r="AE3781" s="2944"/>
      <c r="AF3781" s="717"/>
      <c r="AG3781" s="717"/>
      <c r="AH3781" s="156"/>
      <c r="AI3781" s="156"/>
      <c r="AJ3781" s="156"/>
      <c r="AK3781" s="156"/>
      <c r="AL3781" s="156"/>
      <c r="AM3781" s="156"/>
      <c r="AN3781" s="156"/>
      <c r="AO3781" s="156"/>
      <c r="AP3781" s="156"/>
      <c r="AQ3781" s="156"/>
      <c r="AR3781" s="156"/>
      <c r="AS3781" s="156"/>
      <c r="AT3781" s="156"/>
      <c r="AU3781" s="156"/>
      <c r="AV3781" s="156"/>
      <c r="AW3781" s="156"/>
      <c r="AX3781" s="156"/>
      <c r="AY3781" s="156"/>
      <c r="AZ3781" s="156"/>
      <c r="BA3781" s="156"/>
      <c r="BB3781" s="2828"/>
      <c r="BC3781" s="452"/>
      <c r="BD3781" s="2829"/>
      <c r="BE3781" s="2837"/>
      <c r="BF3781" s="156"/>
    </row>
    <row r="3782" spans="1:58" ht="15" customHeight="1" outlineLevel="1" x14ac:dyDescent="0.35">
      <c r="A3782" s="1664"/>
      <c r="B3782" s="2812"/>
      <c r="C3782" s="3077"/>
      <c r="D3782" s="3980"/>
      <c r="E3782" s="3883"/>
      <c r="F3782" s="4120" t="str">
        <f t="shared" si="417"/>
        <v>ASHP-SEER15_ROF_MF</v>
      </c>
      <c r="G3782" s="4121"/>
      <c r="H3782" s="4121"/>
      <c r="I3782" s="4122"/>
      <c r="J3782" s="3508" t="str">
        <f t="shared" si="418"/>
        <v>353050_2021_12_</v>
      </c>
      <c r="K3782" s="717">
        <v>18</v>
      </c>
      <c r="L3782" s="704"/>
      <c r="M3782" s="3020"/>
      <c r="N3782" s="106"/>
      <c r="O3782" s="106"/>
      <c r="P3782" s="702"/>
      <c r="Q3782" s="574"/>
      <c r="R3782" s="702"/>
      <c r="S3782" s="106"/>
      <c r="T3782" s="486"/>
      <c r="U3782" s="106"/>
      <c r="V3782" s="4129"/>
      <c r="W3782" s="717">
        <v>18</v>
      </c>
      <c r="X3782" s="717">
        <v>18</v>
      </c>
      <c r="Y3782" s="717">
        <v>18</v>
      </c>
      <c r="Z3782" s="717">
        <v>18</v>
      </c>
      <c r="AA3782" s="717">
        <v>18</v>
      </c>
      <c r="AB3782" s="717">
        <v>18</v>
      </c>
      <c r="AC3782" s="2930">
        <v>18</v>
      </c>
      <c r="AD3782" s="717">
        <v>18</v>
      </c>
      <c r="AE3782" s="2944"/>
      <c r="AF3782" s="717"/>
      <c r="AG3782" s="717"/>
      <c r="AH3782" s="156"/>
      <c r="AI3782" s="156"/>
      <c r="AJ3782" s="156"/>
      <c r="AK3782" s="156"/>
      <c r="AL3782" s="156"/>
      <c r="AM3782" s="156"/>
      <c r="AN3782" s="156"/>
      <c r="AO3782" s="156"/>
      <c r="AP3782" s="156"/>
      <c r="AQ3782" s="156"/>
      <c r="AR3782" s="156"/>
      <c r="AS3782" s="156"/>
      <c r="AT3782" s="156"/>
      <c r="AU3782" s="156"/>
      <c r="AV3782" s="156"/>
      <c r="AW3782" s="156"/>
      <c r="AX3782" s="156"/>
      <c r="AY3782" s="156"/>
      <c r="AZ3782" s="156"/>
      <c r="BA3782" s="156"/>
      <c r="BB3782" s="2828"/>
      <c r="BC3782" s="452"/>
      <c r="BD3782" s="2829"/>
      <c r="BE3782" s="2837"/>
      <c r="BF3782" s="156"/>
    </row>
    <row r="3783" spans="1:58" ht="15" customHeight="1" outlineLevel="1" x14ac:dyDescent="0.35">
      <c r="A3783" s="1071"/>
      <c r="B3783" s="2812"/>
      <c r="C3783" s="3077"/>
      <c r="D3783" s="3980"/>
      <c r="E3783" s="3883"/>
      <c r="F3783" s="4120" t="str">
        <f t="shared" si="417"/>
        <v>ASHP-SEER15_ROF_MF</v>
      </c>
      <c r="G3783" s="4121"/>
      <c r="H3783" s="4121"/>
      <c r="I3783" s="4122"/>
      <c r="J3783" s="3508" t="str">
        <f t="shared" si="418"/>
        <v>353050_2021_12_</v>
      </c>
      <c r="K3783" s="717">
        <v>18</v>
      </c>
      <c r="L3783" s="704"/>
      <c r="M3783" s="3020"/>
      <c r="N3783" s="106"/>
      <c r="O3783" s="106"/>
      <c r="P3783" s="106"/>
      <c r="Q3783" s="106"/>
      <c r="R3783" s="106"/>
      <c r="S3783" s="106"/>
      <c r="T3783" s="106"/>
      <c r="U3783" s="106"/>
      <c r="V3783" s="4129"/>
      <c r="W3783" s="717">
        <v>18</v>
      </c>
      <c r="X3783" s="717">
        <v>18</v>
      </c>
      <c r="Y3783" s="717">
        <v>18</v>
      </c>
      <c r="Z3783" s="717">
        <v>18</v>
      </c>
      <c r="AA3783" s="717">
        <v>18</v>
      </c>
      <c r="AB3783" s="717">
        <v>18</v>
      </c>
      <c r="AC3783" s="2930">
        <v>18</v>
      </c>
      <c r="AD3783" s="717">
        <v>18</v>
      </c>
      <c r="AE3783" s="2944"/>
      <c r="AF3783" s="717"/>
      <c r="AG3783" s="717"/>
      <c r="AH3783" s="156"/>
      <c r="AI3783" s="156"/>
      <c r="AJ3783" s="156"/>
      <c r="AK3783" s="156"/>
      <c r="AL3783" s="156"/>
      <c r="AM3783" s="156"/>
      <c r="AN3783" s="156"/>
      <c r="AO3783" s="156"/>
      <c r="AP3783" s="156"/>
      <c r="AQ3783" s="156"/>
      <c r="AR3783" s="156"/>
      <c r="AS3783" s="156"/>
      <c r="AT3783" s="156"/>
      <c r="AU3783" s="156"/>
      <c r="AV3783" s="156"/>
      <c r="AW3783" s="156"/>
      <c r="AX3783" s="156"/>
      <c r="AY3783" s="156"/>
      <c r="AZ3783" s="156"/>
      <c r="BA3783" s="156"/>
      <c r="BB3783" s="2828"/>
      <c r="BC3783" s="452"/>
      <c r="BD3783" s="2829"/>
      <c r="BE3783" s="2837"/>
      <c r="BF3783" s="156"/>
    </row>
    <row r="3784" spans="1:58" ht="15" customHeight="1" outlineLevel="1" x14ac:dyDescent="0.35">
      <c r="A3784" s="1071"/>
      <c r="B3784" s="2812"/>
      <c r="C3784" s="3077"/>
      <c r="D3784" s="3980"/>
      <c r="E3784" s="3883"/>
      <c r="F3784" s="4120" t="str">
        <f t="shared" si="417"/>
        <v>ASHP-SEER15_ROF_MF_CompE</v>
      </c>
      <c r="G3784" s="4121"/>
      <c r="H3784" s="4121"/>
      <c r="I3784" s="4122"/>
      <c r="J3784" s="3508" t="str">
        <f t="shared" si="418"/>
        <v>353051_2021_12_</v>
      </c>
      <c r="K3784" s="717">
        <v>18</v>
      </c>
      <c r="L3784" s="704"/>
      <c r="M3784" s="3020"/>
      <c r="N3784" s="106"/>
      <c r="O3784" s="106"/>
      <c r="P3784" s="106"/>
      <c r="Q3784" s="106"/>
      <c r="R3784" s="106"/>
      <c r="S3784" s="106"/>
      <c r="T3784" s="106"/>
      <c r="U3784" s="106"/>
      <c r="V3784" s="4129"/>
      <c r="W3784" s="717"/>
      <c r="X3784" s="717"/>
      <c r="Y3784" s="717"/>
      <c r="Z3784" s="717"/>
      <c r="AA3784" s="717"/>
      <c r="AB3784" s="717"/>
      <c r="AC3784" s="2932">
        <v>18</v>
      </c>
      <c r="AD3784" s="717">
        <v>18</v>
      </c>
      <c r="AE3784" s="2944"/>
      <c r="AF3784" s="717"/>
      <c r="AG3784" s="717"/>
      <c r="AH3784" s="156"/>
      <c r="AI3784" s="156"/>
      <c r="AJ3784" s="156"/>
      <c r="AK3784" s="156"/>
      <c r="AL3784" s="156"/>
      <c r="AM3784" s="156"/>
      <c r="AN3784" s="156"/>
      <c r="AO3784" s="156"/>
      <c r="AP3784" s="156"/>
      <c r="AQ3784" s="156"/>
      <c r="AR3784" s="156"/>
      <c r="AS3784" s="156"/>
      <c r="AT3784" s="156"/>
      <c r="AU3784" s="156"/>
      <c r="AV3784" s="156"/>
      <c r="AW3784" s="156"/>
      <c r="AX3784" s="156"/>
      <c r="AY3784" s="156"/>
      <c r="AZ3784" s="156"/>
      <c r="BA3784" s="156"/>
      <c r="BB3784" s="2828"/>
      <c r="BC3784" s="452"/>
      <c r="BD3784" s="2829"/>
      <c r="BE3784" s="2837"/>
      <c r="BF3784" s="156"/>
    </row>
    <row r="3785" spans="1:58" ht="15" customHeight="1" outlineLevel="1" x14ac:dyDescent="0.35">
      <c r="A3785" s="1071"/>
      <c r="B3785" s="2812"/>
      <c r="C3785" s="3077"/>
      <c r="D3785" s="3980"/>
      <c r="E3785" s="3883"/>
      <c r="F3785" s="4120" t="str">
        <f t="shared" si="417"/>
        <v>ASHP-SEER15_ROF_MF_CompE</v>
      </c>
      <c r="G3785" s="4121"/>
      <c r="H3785" s="4121"/>
      <c r="I3785" s="4122"/>
      <c r="J3785" s="3508" t="str">
        <f t="shared" si="418"/>
        <v>353051_2021_12_</v>
      </c>
      <c r="K3785" s="717">
        <v>18</v>
      </c>
      <c r="L3785" s="704"/>
      <c r="M3785" s="3020"/>
      <c r="N3785" s="106"/>
      <c r="O3785" s="106"/>
      <c r="P3785" s="106"/>
      <c r="Q3785" s="106"/>
      <c r="R3785" s="106"/>
      <c r="S3785" s="106"/>
      <c r="T3785" s="106"/>
      <c r="U3785" s="106"/>
      <c r="V3785" s="4129"/>
      <c r="W3785" s="717"/>
      <c r="X3785" s="717"/>
      <c r="Y3785" s="717"/>
      <c r="Z3785" s="717"/>
      <c r="AA3785" s="717"/>
      <c r="AB3785" s="717"/>
      <c r="AC3785" s="2932">
        <v>18</v>
      </c>
      <c r="AD3785" s="717">
        <v>18</v>
      </c>
      <c r="AE3785" s="2944"/>
      <c r="AF3785" s="717"/>
      <c r="AG3785" s="717"/>
      <c r="AH3785" s="156"/>
      <c r="AI3785" s="156"/>
      <c r="AJ3785" s="156"/>
      <c r="AK3785" s="156"/>
      <c r="AL3785" s="156"/>
      <c r="AM3785" s="156"/>
      <c r="AN3785" s="156"/>
      <c r="AO3785" s="156"/>
      <c r="AP3785" s="156"/>
      <c r="AQ3785" s="156"/>
      <c r="AR3785" s="156"/>
      <c r="AS3785" s="156"/>
      <c r="AT3785" s="156"/>
      <c r="AU3785" s="156"/>
      <c r="AV3785" s="156"/>
      <c r="AW3785" s="156"/>
      <c r="AX3785" s="156"/>
      <c r="AY3785" s="156"/>
      <c r="AZ3785" s="156"/>
      <c r="BA3785" s="156"/>
      <c r="BB3785" s="2828"/>
      <c r="BC3785" s="452"/>
      <c r="BD3785" s="2829"/>
      <c r="BE3785" s="2837"/>
      <c r="BF3785" s="156"/>
    </row>
    <row r="3786" spans="1:58" ht="15" customHeight="1" outlineLevel="1" x14ac:dyDescent="0.35">
      <c r="A3786" s="1071"/>
      <c r="B3786" s="2812"/>
      <c r="C3786" s="3077"/>
      <c r="D3786" s="3980"/>
      <c r="E3786" s="3883"/>
      <c r="F3786" s="4120" t="str">
        <f t="shared" si="417"/>
        <v>ASHP-SEER17-Replace_CAC_ElectricHeat_ROF_SF</v>
      </c>
      <c r="G3786" s="4121"/>
      <c r="H3786" s="4121"/>
      <c r="I3786" s="4122"/>
      <c r="J3786" s="3508" t="str">
        <f t="shared" si="418"/>
        <v>353100_2021_12_</v>
      </c>
      <c r="K3786" s="717">
        <v>18</v>
      </c>
      <c r="L3786" s="704"/>
      <c r="M3786" s="3020"/>
      <c r="N3786" s="106"/>
      <c r="O3786" s="106"/>
      <c r="P3786" s="106"/>
      <c r="Q3786" s="106"/>
      <c r="R3786" s="106"/>
      <c r="S3786" s="106"/>
      <c r="T3786" s="106"/>
      <c r="U3786" s="106"/>
      <c r="V3786" s="4129"/>
      <c r="W3786" s="717">
        <v>18</v>
      </c>
      <c r="X3786" s="717">
        <v>18</v>
      </c>
      <c r="Y3786" s="717">
        <v>18</v>
      </c>
      <c r="Z3786" s="717">
        <v>18</v>
      </c>
      <c r="AA3786" s="717">
        <v>18</v>
      </c>
      <c r="AB3786" s="717">
        <v>18</v>
      </c>
      <c r="AC3786" s="2930">
        <v>18</v>
      </c>
      <c r="AD3786" s="717">
        <v>18</v>
      </c>
      <c r="AE3786" s="2944"/>
      <c r="AF3786" s="717"/>
      <c r="AG3786" s="717"/>
      <c r="AH3786" s="156"/>
      <c r="AI3786" s="156"/>
      <c r="AJ3786" s="156"/>
      <c r="AK3786" s="156"/>
      <c r="AL3786" s="156"/>
      <c r="AM3786" s="156"/>
      <c r="AN3786" s="156"/>
      <c r="AO3786" s="156"/>
      <c r="AP3786" s="156"/>
      <c r="AQ3786" s="156"/>
      <c r="AR3786" s="156"/>
      <c r="AS3786" s="156"/>
      <c r="AT3786" s="156"/>
      <c r="AU3786" s="156"/>
      <c r="AV3786" s="156"/>
      <c r="AW3786" s="156"/>
      <c r="AX3786" s="156"/>
      <c r="AY3786" s="156"/>
      <c r="AZ3786" s="156"/>
      <c r="BA3786" s="156"/>
      <c r="BB3786" s="2828"/>
      <c r="BC3786" s="452"/>
      <c r="BD3786" s="2829"/>
      <c r="BE3786" s="2837"/>
      <c r="BF3786" s="156"/>
    </row>
    <row r="3787" spans="1:58" ht="15" customHeight="1" outlineLevel="1" x14ac:dyDescent="0.35">
      <c r="A3787" s="1664"/>
      <c r="B3787" s="2812"/>
      <c r="C3787" s="3077"/>
      <c r="D3787" s="3980"/>
      <c r="E3787" s="3883"/>
      <c r="F3787" s="4120" t="str">
        <f t="shared" si="417"/>
        <v>ASHP-SEER17-Replace_CAC_ElectricHeat_ROF_SF</v>
      </c>
      <c r="G3787" s="4121"/>
      <c r="H3787" s="4121"/>
      <c r="I3787" s="4122"/>
      <c r="J3787" s="3508" t="str">
        <f t="shared" si="418"/>
        <v>353100_2021_12_</v>
      </c>
      <c r="K3787" s="717">
        <v>18</v>
      </c>
      <c r="L3787" s="704"/>
      <c r="M3787" s="3020"/>
      <c r="N3787" s="106"/>
      <c r="O3787" s="106"/>
      <c r="P3787" s="702"/>
      <c r="Q3787" s="574"/>
      <c r="R3787" s="702"/>
      <c r="S3787" s="106"/>
      <c r="T3787" s="486"/>
      <c r="U3787" s="106"/>
      <c r="V3787" s="4129"/>
      <c r="W3787" s="717">
        <v>18</v>
      </c>
      <c r="X3787" s="717">
        <v>18</v>
      </c>
      <c r="Y3787" s="717">
        <v>18</v>
      </c>
      <c r="Z3787" s="717">
        <v>18</v>
      </c>
      <c r="AA3787" s="717">
        <v>18</v>
      </c>
      <c r="AB3787" s="717">
        <v>18</v>
      </c>
      <c r="AC3787" s="2930">
        <v>18</v>
      </c>
      <c r="AD3787" s="717">
        <v>18</v>
      </c>
      <c r="AE3787" s="2944"/>
      <c r="AF3787" s="717"/>
      <c r="AG3787" s="717"/>
      <c r="AH3787" s="156"/>
      <c r="AI3787" s="156"/>
      <c r="AJ3787" s="156"/>
      <c r="AK3787" s="156"/>
      <c r="AL3787" s="156"/>
      <c r="AM3787" s="156"/>
      <c r="AN3787" s="156"/>
      <c r="AO3787" s="156"/>
      <c r="AP3787" s="156"/>
      <c r="AQ3787" s="156"/>
      <c r="AR3787" s="156"/>
      <c r="AS3787" s="156"/>
      <c r="AT3787" s="156"/>
      <c r="AU3787" s="156"/>
      <c r="AV3787" s="156"/>
      <c r="AW3787" s="156"/>
      <c r="AX3787" s="156"/>
      <c r="AY3787" s="156"/>
      <c r="AZ3787" s="156"/>
      <c r="BA3787" s="156"/>
      <c r="BB3787" s="2828"/>
      <c r="BC3787" s="452"/>
      <c r="BD3787" s="2829"/>
      <c r="BE3787" s="2837"/>
      <c r="BF3787" s="156"/>
    </row>
    <row r="3788" spans="1:58" s="3398" customFormat="1" ht="15" customHeight="1" outlineLevel="1" x14ac:dyDescent="0.35">
      <c r="A3788" s="1664"/>
      <c r="B3788" s="3499"/>
      <c r="C3788" s="3077"/>
      <c r="D3788" s="3980"/>
      <c r="E3788" s="3883"/>
      <c r="F3788" s="4182" t="str">
        <f t="shared" ref="F3788:F3789" si="419">E1644</f>
        <v>ASHP-SEER17-Replace_CAC_NonElectricHeat_ROF_SF</v>
      </c>
      <c r="G3788" s="3989"/>
      <c r="H3788" s="3989"/>
      <c r="I3788" s="3990"/>
      <c r="J3788" s="3509" t="str">
        <f t="shared" ref="J3788:J3789" si="420">C1644</f>
        <v>353110_2022_12_</v>
      </c>
      <c r="K3788" s="3510">
        <v>18</v>
      </c>
      <c r="L3788" s="704"/>
      <c r="M3788" s="3020"/>
      <c r="P3788" s="702"/>
      <c r="Q3788" s="574"/>
      <c r="R3788" s="702"/>
      <c r="T3788" s="3397"/>
      <c r="V3788" s="4129"/>
      <c r="W3788" s="717"/>
      <c r="X3788" s="717"/>
      <c r="Y3788" s="717"/>
      <c r="Z3788" s="717"/>
      <c r="AA3788" s="717"/>
      <c r="AB3788" s="717"/>
      <c r="AC3788" s="2930"/>
      <c r="AD3788" s="3510">
        <v>18</v>
      </c>
      <c r="AE3788" s="2944"/>
      <c r="AF3788" s="717"/>
      <c r="AG3788" s="717"/>
      <c r="AH3788" s="156"/>
      <c r="AI3788" s="156"/>
      <c r="AJ3788" s="156"/>
      <c r="AK3788" s="156"/>
      <c r="AL3788" s="156"/>
      <c r="AM3788" s="156"/>
      <c r="AN3788" s="156"/>
      <c r="AO3788" s="156"/>
      <c r="AP3788" s="156"/>
      <c r="AQ3788" s="156"/>
      <c r="AR3788" s="156"/>
      <c r="AS3788" s="156"/>
      <c r="AT3788" s="156"/>
      <c r="AU3788" s="156"/>
      <c r="AV3788" s="156"/>
      <c r="AW3788" s="156"/>
      <c r="AX3788" s="156"/>
      <c r="AY3788" s="156"/>
      <c r="AZ3788" s="156"/>
      <c r="BA3788" s="156"/>
      <c r="BB3788" s="2828"/>
      <c r="BC3788" s="452"/>
      <c r="BD3788" s="2829"/>
      <c r="BE3788" s="2837"/>
      <c r="BF3788" s="156"/>
    </row>
    <row r="3789" spans="1:58" s="3398" customFormat="1" ht="15" customHeight="1" outlineLevel="1" x14ac:dyDescent="0.35">
      <c r="A3789" s="1664"/>
      <c r="B3789" s="3499"/>
      <c r="C3789" s="3077"/>
      <c r="D3789" s="3980"/>
      <c r="E3789" s="3883"/>
      <c r="F3789" s="4182" t="str">
        <f t="shared" si="419"/>
        <v>ASHP-SEER17-Replace_CAC_NonElectricHeat_ROF_SF</v>
      </c>
      <c r="G3789" s="3989"/>
      <c r="H3789" s="3989"/>
      <c r="I3789" s="3990"/>
      <c r="J3789" s="3509" t="str">
        <f t="shared" si="420"/>
        <v>353110_2022_12_</v>
      </c>
      <c r="K3789" s="3510">
        <v>18</v>
      </c>
      <c r="L3789" s="704"/>
      <c r="M3789" s="3020"/>
      <c r="P3789" s="702"/>
      <c r="Q3789" s="574"/>
      <c r="R3789" s="702"/>
      <c r="T3789" s="3397"/>
      <c r="V3789" s="4129"/>
      <c r="W3789" s="717"/>
      <c r="X3789" s="717"/>
      <c r="Y3789" s="717"/>
      <c r="Z3789" s="717"/>
      <c r="AA3789" s="717"/>
      <c r="AB3789" s="717"/>
      <c r="AC3789" s="2930"/>
      <c r="AD3789" s="3510">
        <v>18</v>
      </c>
      <c r="AE3789" s="2944"/>
      <c r="AF3789" s="717"/>
      <c r="AG3789" s="717"/>
      <c r="AH3789" s="156"/>
      <c r="AI3789" s="156"/>
      <c r="AJ3789" s="156"/>
      <c r="AK3789" s="156"/>
      <c r="AL3789" s="156"/>
      <c r="AM3789" s="156"/>
      <c r="AN3789" s="156"/>
      <c r="AO3789" s="156"/>
      <c r="AP3789" s="156"/>
      <c r="AQ3789" s="156"/>
      <c r="AR3789" s="156"/>
      <c r="AS3789" s="156"/>
      <c r="AT3789" s="156"/>
      <c r="AU3789" s="156"/>
      <c r="AV3789" s="156"/>
      <c r="AW3789" s="156"/>
      <c r="AX3789" s="156"/>
      <c r="AY3789" s="156"/>
      <c r="AZ3789" s="156"/>
      <c r="BA3789" s="156"/>
      <c r="BB3789" s="2828"/>
      <c r="BC3789" s="452"/>
      <c r="BD3789" s="2829"/>
      <c r="BE3789" s="2837"/>
      <c r="BF3789" s="156"/>
    </row>
    <row r="3790" spans="1:58" ht="15" customHeight="1" outlineLevel="1" x14ac:dyDescent="0.35">
      <c r="A3790" s="1664"/>
      <c r="B3790" s="2812"/>
      <c r="C3790" s="3077"/>
      <c r="D3790" s="3980"/>
      <c r="E3790" s="3883"/>
      <c r="F3790" s="4120" t="str">
        <f t="shared" ref="F3790:F3799" si="421">E1646</f>
        <v>ASHP-SEER17-Replace_CAC_ElectricHeat_ROF_MF</v>
      </c>
      <c r="G3790" s="4121"/>
      <c r="H3790" s="4121"/>
      <c r="I3790" s="4122"/>
      <c r="J3790" s="3508" t="str">
        <f t="shared" ref="J3790:J3799" si="422">C1646</f>
        <v>353150_2019_12_</v>
      </c>
      <c r="K3790" s="717">
        <v>18</v>
      </c>
      <c r="L3790" s="704"/>
      <c r="M3790" s="3020"/>
      <c r="N3790" s="106"/>
      <c r="O3790" s="106"/>
      <c r="P3790" s="702"/>
      <c r="Q3790" s="574"/>
      <c r="R3790" s="702"/>
      <c r="S3790" s="106"/>
      <c r="T3790" s="486"/>
      <c r="U3790" s="106"/>
      <c r="V3790" s="4129"/>
      <c r="W3790" s="717">
        <v>18</v>
      </c>
      <c r="X3790" s="717">
        <v>18</v>
      </c>
      <c r="Y3790" s="717">
        <v>18</v>
      </c>
      <c r="Z3790" s="717">
        <v>18</v>
      </c>
      <c r="AA3790" s="717">
        <v>18</v>
      </c>
      <c r="AB3790" s="717">
        <v>18</v>
      </c>
      <c r="AC3790" s="2930">
        <v>18</v>
      </c>
      <c r="AD3790" s="717">
        <v>18</v>
      </c>
      <c r="AE3790" s="2944"/>
      <c r="AF3790" s="717"/>
      <c r="AG3790" s="717"/>
      <c r="AH3790" s="156"/>
      <c r="AI3790" s="156"/>
      <c r="AJ3790" s="156"/>
      <c r="AK3790" s="156"/>
      <c r="AL3790" s="156"/>
      <c r="AM3790" s="156"/>
      <c r="AN3790" s="156"/>
      <c r="AO3790" s="156"/>
      <c r="AP3790" s="156"/>
      <c r="AQ3790" s="156"/>
      <c r="AR3790" s="156"/>
      <c r="AS3790" s="156"/>
      <c r="AT3790" s="156"/>
      <c r="AU3790" s="156"/>
      <c r="AV3790" s="156"/>
      <c r="AW3790" s="156"/>
      <c r="AX3790" s="156"/>
      <c r="AY3790" s="156"/>
      <c r="AZ3790" s="156"/>
      <c r="BA3790" s="156"/>
      <c r="BB3790" s="2828"/>
      <c r="BC3790" s="452"/>
      <c r="BD3790" s="2829"/>
      <c r="BE3790" s="2837"/>
      <c r="BF3790" s="156"/>
    </row>
    <row r="3791" spans="1:58" ht="15" customHeight="1" outlineLevel="1" x14ac:dyDescent="0.35">
      <c r="A3791" s="1664"/>
      <c r="B3791" s="2812"/>
      <c r="C3791" s="3077"/>
      <c r="D3791" s="3980"/>
      <c r="E3791" s="3883"/>
      <c r="F3791" s="4120" t="str">
        <f t="shared" si="421"/>
        <v>ASHP-SEER17-Replace_CAC_ElectricHeat_ROF_MF</v>
      </c>
      <c r="G3791" s="4121"/>
      <c r="H3791" s="4121"/>
      <c r="I3791" s="4122"/>
      <c r="J3791" s="3508" t="str">
        <f t="shared" si="422"/>
        <v>353150_2019_12_</v>
      </c>
      <c r="K3791" s="717">
        <v>18</v>
      </c>
      <c r="L3791" s="704"/>
      <c r="M3791" s="3020"/>
      <c r="N3791" s="106"/>
      <c r="O3791" s="106"/>
      <c r="P3791" s="702"/>
      <c r="Q3791" s="574"/>
      <c r="R3791" s="702"/>
      <c r="S3791" s="106"/>
      <c r="T3791" s="486"/>
      <c r="U3791" s="106"/>
      <c r="V3791" s="4129"/>
      <c r="W3791" s="717">
        <v>18</v>
      </c>
      <c r="X3791" s="717">
        <v>18</v>
      </c>
      <c r="Y3791" s="717">
        <v>18</v>
      </c>
      <c r="Z3791" s="717">
        <v>18</v>
      </c>
      <c r="AA3791" s="717">
        <v>18</v>
      </c>
      <c r="AB3791" s="717">
        <v>18</v>
      </c>
      <c r="AC3791" s="2930">
        <v>18</v>
      </c>
      <c r="AD3791" s="717">
        <v>18</v>
      </c>
      <c r="AE3791" s="2944"/>
      <c r="AF3791" s="717"/>
      <c r="AG3791" s="717"/>
      <c r="AH3791" s="156"/>
      <c r="AI3791" s="156"/>
      <c r="AJ3791" s="156"/>
      <c r="AK3791" s="156"/>
      <c r="AL3791" s="156"/>
      <c r="AM3791" s="156"/>
      <c r="AN3791" s="156"/>
      <c r="AO3791" s="156"/>
      <c r="AP3791" s="156"/>
      <c r="AQ3791" s="156"/>
      <c r="AR3791" s="156"/>
      <c r="AS3791" s="156"/>
      <c r="AT3791" s="156"/>
      <c r="AU3791" s="156"/>
      <c r="AV3791" s="156"/>
      <c r="AW3791" s="156"/>
      <c r="AX3791" s="156"/>
      <c r="AY3791" s="156"/>
      <c r="AZ3791" s="156"/>
      <c r="BA3791" s="156"/>
      <c r="BB3791" s="2828"/>
      <c r="BC3791" s="452"/>
      <c r="BD3791" s="2829"/>
      <c r="BE3791" s="2837"/>
      <c r="BF3791" s="156"/>
    </row>
    <row r="3792" spans="1:58" ht="15" customHeight="1" outlineLevel="1" x14ac:dyDescent="0.35">
      <c r="A3792" s="1664"/>
      <c r="B3792" s="2812"/>
      <c r="C3792" s="3077"/>
      <c r="D3792" s="3980"/>
      <c r="E3792" s="3883"/>
      <c r="F3792" s="4120" t="str">
        <f t="shared" si="421"/>
        <v>ASHP-SEER17-Replace_CAC_ElectricHeat_ROF_MF_CompE</v>
      </c>
      <c r="G3792" s="4121"/>
      <c r="H3792" s="4121"/>
      <c r="I3792" s="4122"/>
      <c r="J3792" s="3508" t="str">
        <f t="shared" si="422"/>
        <v>353151_2019_12_</v>
      </c>
      <c r="K3792" s="717">
        <v>18</v>
      </c>
      <c r="L3792" s="704"/>
      <c r="M3792" s="3020"/>
      <c r="N3792" s="106"/>
      <c r="O3792" s="106"/>
      <c r="P3792" s="702"/>
      <c r="Q3792" s="574"/>
      <c r="R3792" s="702"/>
      <c r="S3792" s="106"/>
      <c r="T3792" s="486"/>
      <c r="U3792" s="106"/>
      <c r="V3792" s="4129"/>
      <c r="W3792" s="717"/>
      <c r="X3792" s="717"/>
      <c r="Y3792" s="717"/>
      <c r="Z3792" s="717"/>
      <c r="AA3792" s="717"/>
      <c r="AB3792" s="717"/>
      <c r="AC3792" s="2932">
        <v>18</v>
      </c>
      <c r="AD3792" s="717">
        <v>18</v>
      </c>
      <c r="AE3792" s="2944"/>
      <c r="AF3792" s="717"/>
      <c r="AG3792" s="717"/>
      <c r="AH3792" s="156"/>
      <c r="AI3792" s="156"/>
      <c r="AJ3792" s="156"/>
      <c r="AK3792" s="156"/>
      <c r="AL3792" s="156"/>
      <c r="AM3792" s="156"/>
      <c r="AN3792" s="156"/>
      <c r="AO3792" s="156"/>
      <c r="AP3792" s="156"/>
      <c r="AQ3792" s="156"/>
      <c r="AR3792" s="156"/>
      <c r="AS3792" s="156"/>
      <c r="AT3792" s="156"/>
      <c r="AU3792" s="156"/>
      <c r="AV3792" s="156"/>
      <c r="AW3792" s="156"/>
      <c r="AX3792" s="156"/>
      <c r="AY3792" s="156"/>
      <c r="AZ3792" s="156"/>
      <c r="BA3792" s="156"/>
      <c r="BB3792" s="2828"/>
      <c r="BC3792" s="452"/>
      <c r="BD3792" s="2829"/>
      <c r="BE3792" s="2837"/>
      <c r="BF3792" s="156"/>
    </row>
    <row r="3793" spans="1:58" ht="15" customHeight="1" outlineLevel="1" x14ac:dyDescent="0.35">
      <c r="A3793" s="1664"/>
      <c r="B3793" s="2812"/>
      <c r="C3793" s="3077"/>
      <c r="D3793" s="3980"/>
      <c r="E3793" s="3883"/>
      <c r="F3793" s="4120" t="str">
        <f t="shared" si="421"/>
        <v>ASHP-SEER17-Replace_CAC_ElectricHeat_ROF_MF_CompE</v>
      </c>
      <c r="G3793" s="4121"/>
      <c r="H3793" s="4121"/>
      <c r="I3793" s="4122"/>
      <c r="J3793" s="3508" t="str">
        <f t="shared" si="422"/>
        <v>353151_2019_12_</v>
      </c>
      <c r="K3793" s="717">
        <v>18</v>
      </c>
      <c r="L3793" s="704"/>
      <c r="M3793" s="3020"/>
      <c r="N3793" s="106"/>
      <c r="O3793" s="106"/>
      <c r="P3793" s="702"/>
      <c r="Q3793" s="574"/>
      <c r="R3793" s="702"/>
      <c r="S3793" s="106"/>
      <c r="T3793" s="486"/>
      <c r="U3793" s="106"/>
      <c r="V3793" s="4129"/>
      <c r="W3793" s="717"/>
      <c r="X3793" s="717"/>
      <c r="Y3793" s="717"/>
      <c r="Z3793" s="717"/>
      <c r="AA3793" s="717"/>
      <c r="AB3793" s="717"/>
      <c r="AC3793" s="2932">
        <v>18</v>
      </c>
      <c r="AD3793" s="717">
        <v>18</v>
      </c>
      <c r="AE3793" s="2944"/>
      <c r="AF3793" s="717"/>
      <c r="AG3793" s="717"/>
      <c r="AH3793" s="156"/>
      <c r="AI3793" s="156"/>
      <c r="AJ3793" s="156"/>
      <c r="AK3793" s="156"/>
      <c r="AL3793" s="156"/>
      <c r="AM3793" s="156"/>
      <c r="AN3793" s="156"/>
      <c r="AO3793" s="156"/>
      <c r="AP3793" s="156"/>
      <c r="AQ3793" s="156"/>
      <c r="AR3793" s="156"/>
      <c r="AS3793" s="156"/>
      <c r="AT3793" s="156"/>
      <c r="AU3793" s="156"/>
      <c r="AV3793" s="156"/>
      <c r="AW3793" s="156"/>
      <c r="AX3793" s="156"/>
      <c r="AY3793" s="156"/>
      <c r="AZ3793" s="156"/>
      <c r="BA3793" s="156"/>
      <c r="BB3793" s="2828"/>
      <c r="BC3793" s="452"/>
      <c r="BD3793" s="2829"/>
      <c r="BE3793" s="2837"/>
      <c r="BF3793" s="156"/>
    </row>
    <row r="3794" spans="1:58" ht="15" customHeight="1" outlineLevel="1" x14ac:dyDescent="0.35">
      <c r="A3794" s="1664"/>
      <c r="B3794" s="2812"/>
      <c r="C3794" s="3077"/>
      <c r="D3794" s="3980"/>
      <c r="E3794" s="3883"/>
      <c r="F3794" s="4120" t="str">
        <f t="shared" si="421"/>
        <v>ASHP-SEER17-Replace_CAC_NonElectricHeat_ROF_MF</v>
      </c>
      <c r="G3794" s="4121"/>
      <c r="H3794" s="4121"/>
      <c r="I3794" s="4122"/>
      <c r="J3794" s="3508" t="str">
        <f t="shared" si="422"/>
        <v>353160_2021_12_</v>
      </c>
      <c r="K3794" s="717">
        <v>18</v>
      </c>
      <c r="L3794" s="704"/>
      <c r="M3794" s="3020"/>
      <c r="N3794" s="106"/>
      <c r="O3794" s="106"/>
      <c r="P3794" s="702"/>
      <c r="Q3794" s="574"/>
      <c r="R3794" s="702"/>
      <c r="S3794" s="106"/>
      <c r="T3794" s="486"/>
      <c r="U3794" s="106"/>
      <c r="V3794" s="4129"/>
      <c r="W3794" s="717"/>
      <c r="X3794" s="717"/>
      <c r="Y3794" s="717"/>
      <c r="Z3794" s="717"/>
      <c r="AA3794" s="717"/>
      <c r="AB3794" s="717"/>
      <c r="AC3794" s="2932">
        <v>18</v>
      </c>
      <c r="AD3794" s="717">
        <v>18</v>
      </c>
      <c r="AE3794" s="2944"/>
      <c r="AF3794" s="717"/>
      <c r="AG3794" s="717"/>
      <c r="AH3794" s="156"/>
      <c r="AI3794" s="156"/>
      <c r="AJ3794" s="156"/>
      <c r="AK3794" s="156"/>
      <c r="AL3794" s="156"/>
      <c r="AM3794" s="156"/>
      <c r="AN3794" s="156"/>
      <c r="AO3794" s="156"/>
      <c r="AP3794" s="156"/>
      <c r="AQ3794" s="156"/>
      <c r="AR3794" s="156"/>
      <c r="AS3794" s="156"/>
      <c r="AT3794" s="156"/>
      <c r="AU3794" s="156"/>
      <c r="AV3794" s="156"/>
      <c r="AW3794" s="156"/>
      <c r="AX3794" s="156"/>
      <c r="AY3794" s="156"/>
      <c r="AZ3794" s="156"/>
      <c r="BA3794" s="156"/>
      <c r="BB3794" s="2828"/>
      <c r="BC3794" s="452"/>
      <c r="BD3794" s="2829"/>
      <c r="BE3794" s="2837"/>
      <c r="BF3794" s="156"/>
    </row>
    <row r="3795" spans="1:58" ht="15" customHeight="1" outlineLevel="1" x14ac:dyDescent="0.35">
      <c r="A3795" s="1664"/>
      <c r="B3795" s="2812"/>
      <c r="C3795" s="3077"/>
      <c r="D3795" s="3980"/>
      <c r="E3795" s="3883"/>
      <c r="F3795" s="4120" t="str">
        <f t="shared" si="421"/>
        <v>ASHP-SEER17-Replace_CAC_NonElectricHeat_ROF_MF</v>
      </c>
      <c r="G3795" s="4121"/>
      <c r="H3795" s="4121"/>
      <c r="I3795" s="4122"/>
      <c r="J3795" s="3508" t="str">
        <f t="shared" si="422"/>
        <v>353160_2021_12_</v>
      </c>
      <c r="K3795" s="717">
        <v>18</v>
      </c>
      <c r="L3795" s="704"/>
      <c r="M3795" s="3020"/>
      <c r="N3795" s="106"/>
      <c r="O3795" s="106"/>
      <c r="P3795" s="702"/>
      <c r="Q3795" s="574"/>
      <c r="R3795" s="702"/>
      <c r="S3795" s="106"/>
      <c r="T3795" s="486"/>
      <c r="U3795" s="106"/>
      <c r="V3795" s="4129"/>
      <c r="W3795" s="717"/>
      <c r="X3795" s="717"/>
      <c r="Y3795" s="717"/>
      <c r="Z3795" s="717"/>
      <c r="AA3795" s="717"/>
      <c r="AB3795" s="717"/>
      <c r="AC3795" s="2932">
        <v>18</v>
      </c>
      <c r="AD3795" s="717">
        <v>18</v>
      </c>
      <c r="AE3795" s="2944"/>
      <c r="AF3795" s="717"/>
      <c r="AG3795" s="717"/>
      <c r="AH3795" s="156"/>
      <c r="AI3795" s="156"/>
      <c r="AJ3795" s="156"/>
      <c r="AK3795" s="156"/>
      <c r="AL3795" s="156"/>
      <c r="AM3795" s="156"/>
      <c r="AN3795" s="156"/>
      <c r="AO3795" s="156"/>
      <c r="AP3795" s="156"/>
      <c r="AQ3795" s="156"/>
      <c r="AR3795" s="156"/>
      <c r="AS3795" s="156"/>
      <c r="AT3795" s="156"/>
      <c r="AU3795" s="156"/>
      <c r="AV3795" s="156"/>
      <c r="AW3795" s="156"/>
      <c r="AX3795" s="156"/>
      <c r="AY3795" s="156"/>
      <c r="AZ3795" s="156"/>
      <c r="BA3795" s="156"/>
      <c r="BB3795" s="2828"/>
      <c r="BC3795" s="452"/>
      <c r="BD3795" s="2829"/>
      <c r="BE3795" s="2837"/>
      <c r="BF3795" s="156"/>
    </row>
    <row r="3796" spans="1:58" ht="15" customHeight="1" outlineLevel="1" x14ac:dyDescent="0.35">
      <c r="A3796" s="1664"/>
      <c r="B3796" s="2812"/>
      <c r="C3796" s="3077"/>
      <c r="D3796" s="3980"/>
      <c r="E3796" s="3883"/>
      <c r="F3796" s="4120" t="str">
        <f t="shared" si="421"/>
        <v>ASHP-SEER17-Replace_CAC_NonElectricHeat_ROF_MF_CompE</v>
      </c>
      <c r="G3796" s="4121"/>
      <c r="H3796" s="4121"/>
      <c r="I3796" s="4122"/>
      <c r="J3796" s="3508" t="str">
        <f t="shared" si="422"/>
        <v>353161_2021_12_</v>
      </c>
      <c r="K3796" s="717">
        <v>18</v>
      </c>
      <c r="L3796" s="704"/>
      <c r="M3796" s="3020"/>
      <c r="N3796" s="106"/>
      <c r="O3796" s="106"/>
      <c r="P3796" s="702"/>
      <c r="Q3796" s="574"/>
      <c r="R3796" s="702"/>
      <c r="S3796" s="106"/>
      <c r="T3796" s="486"/>
      <c r="U3796" s="106"/>
      <c r="V3796" s="4129"/>
      <c r="W3796" s="717"/>
      <c r="X3796" s="717"/>
      <c r="Y3796" s="717"/>
      <c r="Z3796" s="717"/>
      <c r="AA3796" s="717"/>
      <c r="AB3796" s="717"/>
      <c r="AC3796" s="2932">
        <v>18</v>
      </c>
      <c r="AD3796" s="717">
        <v>18</v>
      </c>
      <c r="AE3796" s="2944"/>
      <c r="AF3796" s="717"/>
      <c r="AG3796" s="717"/>
      <c r="AH3796" s="156"/>
      <c r="AI3796" s="156"/>
      <c r="AJ3796" s="156"/>
      <c r="AK3796" s="156"/>
      <c r="AL3796" s="156"/>
      <c r="AM3796" s="156"/>
      <c r="AN3796" s="156"/>
      <c r="AO3796" s="156"/>
      <c r="AP3796" s="156"/>
      <c r="AQ3796" s="156"/>
      <c r="AR3796" s="156"/>
      <c r="AS3796" s="156"/>
      <c r="AT3796" s="156"/>
      <c r="AU3796" s="156"/>
      <c r="AV3796" s="156"/>
      <c r="AW3796" s="156"/>
      <c r="AX3796" s="156"/>
      <c r="AY3796" s="156"/>
      <c r="AZ3796" s="156"/>
      <c r="BA3796" s="156"/>
      <c r="BB3796" s="2828"/>
      <c r="BC3796" s="452"/>
      <c r="BD3796" s="2829"/>
      <c r="BE3796" s="2837"/>
      <c r="BF3796" s="156"/>
    </row>
    <row r="3797" spans="1:58" ht="15" customHeight="1" outlineLevel="1" x14ac:dyDescent="0.35">
      <c r="A3797" s="1664"/>
      <c r="B3797" s="2812"/>
      <c r="C3797" s="3077"/>
      <c r="D3797" s="3980"/>
      <c r="E3797" s="3883"/>
      <c r="F3797" s="4120" t="str">
        <f t="shared" si="421"/>
        <v>ASHP-SEER17-Replace_CAC_NonElectricHeat_ROF_MF_CompE</v>
      </c>
      <c r="G3797" s="4121"/>
      <c r="H3797" s="4121"/>
      <c r="I3797" s="4122"/>
      <c r="J3797" s="3508" t="str">
        <f t="shared" si="422"/>
        <v>353161_2021_12_</v>
      </c>
      <c r="K3797" s="717">
        <v>18</v>
      </c>
      <c r="L3797" s="704"/>
      <c r="M3797" s="3020"/>
      <c r="N3797" s="106"/>
      <c r="O3797" s="106"/>
      <c r="P3797" s="702"/>
      <c r="Q3797" s="574"/>
      <c r="R3797" s="702"/>
      <c r="S3797" s="106"/>
      <c r="T3797" s="486"/>
      <c r="U3797" s="106"/>
      <c r="V3797" s="4129"/>
      <c r="W3797" s="717"/>
      <c r="X3797" s="717"/>
      <c r="Y3797" s="717"/>
      <c r="Z3797" s="717"/>
      <c r="AA3797" s="717"/>
      <c r="AB3797" s="717"/>
      <c r="AC3797" s="2932">
        <v>18</v>
      </c>
      <c r="AD3797" s="717">
        <v>18</v>
      </c>
      <c r="AE3797" s="2944"/>
      <c r="AF3797" s="717"/>
      <c r="AG3797" s="717"/>
      <c r="AH3797" s="156"/>
      <c r="AI3797" s="156"/>
      <c r="AJ3797" s="156"/>
      <c r="AK3797" s="156"/>
      <c r="AL3797" s="156"/>
      <c r="AM3797" s="156"/>
      <c r="AN3797" s="156"/>
      <c r="AO3797" s="156"/>
      <c r="AP3797" s="156"/>
      <c r="AQ3797" s="156"/>
      <c r="AR3797" s="156"/>
      <c r="AS3797" s="156"/>
      <c r="AT3797" s="156"/>
      <c r="AU3797" s="156"/>
      <c r="AV3797" s="156"/>
      <c r="AW3797" s="156"/>
      <c r="AX3797" s="156"/>
      <c r="AY3797" s="156"/>
      <c r="AZ3797" s="156"/>
      <c r="BA3797" s="156"/>
      <c r="BB3797" s="2828"/>
      <c r="BC3797" s="452"/>
      <c r="BD3797" s="2829"/>
      <c r="BE3797" s="2837"/>
      <c r="BF3797" s="156"/>
    </row>
    <row r="3798" spans="1:58" ht="15" customHeight="1" outlineLevel="1" x14ac:dyDescent="0.35">
      <c r="A3798" s="1664"/>
      <c r="B3798" s="2812"/>
      <c r="C3798" s="3077"/>
      <c r="D3798" s="3980"/>
      <c r="E3798" s="3883"/>
      <c r="F3798" s="4120" t="str">
        <f t="shared" si="421"/>
        <v>ASHP-SEER18-Replace_CAC_ElectricHeat_ROF_SF</v>
      </c>
      <c r="G3798" s="4121"/>
      <c r="H3798" s="4121"/>
      <c r="I3798" s="4122"/>
      <c r="J3798" s="3508" t="str">
        <f t="shared" si="422"/>
        <v>353200_2021_12_</v>
      </c>
      <c r="K3798" s="717">
        <v>18</v>
      </c>
      <c r="L3798" s="704"/>
      <c r="M3798" s="3020"/>
      <c r="N3798" s="106"/>
      <c r="O3798" s="106"/>
      <c r="P3798" s="702"/>
      <c r="Q3798" s="574"/>
      <c r="R3798" s="702"/>
      <c r="S3798" s="106"/>
      <c r="T3798" s="486"/>
      <c r="U3798" s="106"/>
      <c r="V3798" s="4129"/>
      <c r="W3798" s="717">
        <v>18</v>
      </c>
      <c r="X3798" s="717">
        <v>18</v>
      </c>
      <c r="Y3798" s="717">
        <v>18</v>
      </c>
      <c r="Z3798" s="717">
        <v>18</v>
      </c>
      <c r="AA3798" s="717">
        <v>18</v>
      </c>
      <c r="AB3798" s="717">
        <v>18</v>
      </c>
      <c r="AC3798" s="2930">
        <v>18</v>
      </c>
      <c r="AD3798" s="717">
        <v>18</v>
      </c>
      <c r="AE3798" s="2944"/>
      <c r="AF3798" s="717"/>
      <c r="AG3798" s="717"/>
      <c r="AH3798" s="156"/>
      <c r="AI3798" s="156"/>
      <c r="AJ3798" s="156"/>
      <c r="AK3798" s="156"/>
      <c r="AL3798" s="156"/>
      <c r="AM3798" s="156"/>
      <c r="AN3798" s="156"/>
      <c r="AO3798" s="156"/>
      <c r="AP3798" s="156"/>
      <c r="AQ3798" s="156"/>
      <c r="AR3798" s="156"/>
      <c r="AS3798" s="156"/>
      <c r="AT3798" s="156"/>
      <c r="AU3798" s="156"/>
      <c r="AV3798" s="156"/>
      <c r="AW3798" s="156"/>
      <c r="AX3798" s="156"/>
      <c r="AY3798" s="156"/>
      <c r="AZ3798" s="156"/>
      <c r="BA3798" s="156"/>
      <c r="BB3798" s="2828"/>
      <c r="BC3798" s="452"/>
      <c r="BD3798" s="2829"/>
      <c r="BE3798" s="2837"/>
      <c r="BF3798" s="156"/>
    </row>
    <row r="3799" spans="1:58" ht="15" customHeight="1" outlineLevel="1" x14ac:dyDescent="0.35">
      <c r="A3799" s="1664"/>
      <c r="B3799" s="2812"/>
      <c r="C3799" s="3077"/>
      <c r="D3799" s="3980"/>
      <c r="E3799" s="3883"/>
      <c r="F3799" s="4120" t="str">
        <f t="shared" si="421"/>
        <v>ASHP-SEER18-Replace_CAC_ElectricHeat_ROF_SF</v>
      </c>
      <c r="G3799" s="4121"/>
      <c r="H3799" s="4121"/>
      <c r="I3799" s="4122"/>
      <c r="J3799" s="3508" t="str">
        <f t="shared" si="422"/>
        <v>353200_2021_12_</v>
      </c>
      <c r="K3799" s="717">
        <v>18</v>
      </c>
      <c r="L3799" s="704"/>
      <c r="M3799" s="3020"/>
      <c r="N3799" s="106"/>
      <c r="O3799" s="106"/>
      <c r="P3799" s="702"/>
      <c r="Q3799" s="574"/>
      <c r="R3799" s="702"/>
      <c r="S3799" s="106"/>
      <c r="T3799" s="486"/>
      <c r="U3799" s="106"/>
      <c r="V3799" s="4129"/>
      <c r="W3799" s="717">
        <v>18</v>
      </c>
      <c r="X3799" s="717">
        <v>18</v>
      </c>
      <c r="Y3799" s="717">
        <v>18</v>
      </c>
      <c r="Z3799" s="717">
        <v>18</v>
      </c>
      <c r="AA3799" s="717">
        <v>18</v>
      </c>
      <c r="AB3799" s="717">
        <v>18</v>
      </c>
      <c r="AC3799" s="2930">
        <v>18</v>
      </c>
      <c r="AD3799" s="717">
        <v>18</v>
      </c>
      <c r="AE3799" s="2944"/>
      <c r="AF3799" s="717"/>
      <c r="AG3799" s="717"/>
      <c r="AH3799" s="156"/>
      <c r="AI3799" s="156"/>
      <c r="AJ3799" s="156"/>
      <c r="AK3799" s="156"/>
      <c r="AL3799" s="156"/>
      <c r="AM3799" s="156"/>
      <c r="AN3799" s="156"/>
      <c r="AO3799" s="156"/>
      <c r="AP3799" s="156"/>
      <c r="AQ3799" s="156"/>
      <c r="AR3799" s="156"/>
      <c r="AS3799" s="156"/>
      <c r="AT3799" s="156"/>
      <c r="AU3799" s="156"/>
      <c r="AV3799" s="156"/>
      <c r="AW3799" s="156"/>
      <c r="AX3799" s="156"/>
      <c r="AY3799" s="156"/>
      <c r="AZ3799" s="156"/>
      <c r="BA3799" s="156"/>
      <c r="BB3799" s="2828"/>
      <c r="BC3799" s="452"/>
      <c r="BD3799" s="2829"/>
      <c r="BE3799" s="2837"/>
      <c r="BF3799" s="156"/>
    </row>
    <row r="3800" spans="1:58" s="3398" customFormat="1" ht="15" customHeight="1" outlineLevel="1" x14ac:dyDescent="0.35">
      <c r="A3800" s="1664"/>
      <c r="B3800" s="3499"/>
      <c r="C3800" s="3077"/>
      <c r="D3800" s="3980"/>
      <c r="E3800" s="3883"/>
      <c r="F3800" s="4182" t="str">
        <f t="shared" ref="F3800:F3801" si="423">E1656</f>
        <v>ASHP-SEER18-Replace_CAC_NonElectricHeat_ROF_SF</v>
      </c>
      <c r="G3800" s="3989"/>
      <c r="H3800" s="3989"/>
      <c r="I3800" s="3990"/>
      <c r="J3800" s="3509" t="str">
        <f t="shared" ref="J3800:J3801" si="424">C1656</f>
        <v>353210_2022_12_</v>
      </c>
      <c r="K3800" s="3510">
        <v>18</v>
      </c>
      <c r="L3800" s="704"/>
      <c r="M3800" s="3020"/>
      <c r="P3800" s="702"/>
      <c r="Q3800" s="574"/>
      <c r="R3800" s="702"/>
      <c r="T3800" s="3397"/>
      <c r="V3800" s="4129"/>
      <c r="W3800" s="717"/>
      <c r="X3800" s="717"/>
      <c r="Y3800" s="717"/>
      <c r="Z3800" s="717"/>
      <c r="AA3800" s="717"/>
      <c r="AB3800" s="717"/>
      <c r="AC3800" s="2930"/>
      <c r="AD3800" s="3510">
        <v>18</v>
      </c>
      <c r="AE3800" s="2944"/>
      <c r="AF3800" s="717"/>
      <c r="AG3800" s="717"/>
      <c r="AH3800" s="156"/>
      <c r="AI3800" s="156"/>
      <c r="AJ3800" s="156"/>
      <c r="AK3800" s="156"/>
      <c r="AL3800" s="156"/>
      <c r="AM3800" s="156"/>
      <c r="AN3800" s="156"/>
      <c r="AO3800" s="156"/>
      <c r="AP3800" s="156"/>
      <c r="AQ3800" s="156"/>
      <c r="AR3800" s="156"/>
      <c r="AS3800" s="156"/>
      <c r="AT3800" s="156"/>
      <c r="AU3800" s="156"/>
      <c r="AV3800" s="156"/>
      <c r="AW3800" s="156"/>
      <c r="AX3800" s="156"/>
      <c r="AY3800" s="156"/>
      <c r="AZ3800" s="156"/>
      <c r="BA3800" s="156"/>
      <c r="BB3800" s="2828"/>
      <c r="BC3800" s="452"/>
      <c r="BD3800" s="2829"/>
      <c r="BE3800" s="2837"/>
      <c r="BF3800" s="156"/>
    </row>
    <row r="3801" spans="1:58" s="3398" customFormat="1" ht="15" customHeight="1" outlineLevel="1" x14ac:dyDescent="0.35">
      <c r="A3801" s="1664"/>
      <c r="B3801" s="3499"/>
      <c r="C3801" s="3077"/>
      <c r="D3801" s="3980"/>
      <c r="E3801" s="3883"/>
      <c r="F3801" s="4182" t="str">
        <f t="shared" si="423"/>
        <v>ASHP-SEER18-Replace_CAC_NonElectricHeat_ROF_SF</v>
      </c>
      <c r="G3801" s="3989"/>
      <c r="H3801" s="3989"/>
      <c r="I3801" s="3990"/>
      <c r="J3801" s="3509" t="str">
        <f t="shared" si="424"/>
        <v>353210_2022_12_</v>
      </c>
      <c r="K3801" s="3510">
        <v>18</v>
      </c>
      <c r="L3801" s="704"/>
      <c r="M3801" s="3020"/>
      <c r="P3801" s="702"/>
      <c r="Q3801" s="574"/>
      <c r="R3801" s="702"/>
      <c r="T3801" s="3397"/>
      <c r="V3801" s="4129"/>
      <c r="W3801" s="717"/>
      <c r="X3801" s="717"/>
      <c r="Y3801" s="717"/>
      <c r="Z3801" s="717"/>
      <c r="AA3801" s="717"/>
      <c r="AB3801" s="717"/>
      <c r="AC3801" s="2930"/>
      <c r="AD3801" s="3510">
        <v>18</v>
      </c>
      <c r="AE3801" s="2944"/>
      <c r="AF3801" s="717"/>
      <c r="AG3801" s="717"/>
      <c r="AH3801" s="156"/>
      <c r="AI3801" s="156"/>
      <c r="AJ3801" s="156"/>
      <c r="AK3801" s="156"/>
      <c r="AL3801" s="156"/>
      <c r="AM3801" s="156"/>
      <c r="AN3801" s="156"/>
      <c r="AO3801" s="156"/>
      <c r="AP3801" s="156"/>
      <c r="AQ3801" s="156"/>
      <c r="AR3801" s="156"/>
      <c r="AS3801" s="156"/>
      <c r="AT3801" s="156"/>
      <c r="AU3801" s="156"/>
      <c r="AV3801" s="156"/>
      <c r="AW3801" s="156"/>
      <c r="AX3801" s="156"/>
      <c r="AY3801" s="156"/>
      <c r="AZ3801" s="156"/>
      <c r="BA3801" s="156"/>
      <c r="BB3801" s="2828"/>
      <c r="BC3801" s="452"/>
      <c r="BD3801" s="2829"/>
      <c r="BE3801" s="2837"/>
      <c r="BF3801" s="156"/>
    </row>
    <row r="3802" spans="1:58" ht="15" customHeight="1" outlineLevel="1" x14ac:dyDescent="0.35">
      <c r="A3802" s="1664"/>
      <c r="B3802" s="2812"/>
      <c r="C3802" s="3077"/>
      <c r="D3802" s="3980"/>
      <c r="E3802" s="3883"/>
      <c r="F3802" s="4120" t="str">
        <f t="shared" ref="F3802:F3811" si="425">E1658</f>
        <v>ASHP-SEER18-Replace_CAC_ElectricHeat_ROF_MF</v>
      </c>
      <c r="G3802" s="4121"/>
      <c r="H3802" s="4121"/>
      <c r="I3802" s="4122"/>
      <c r="J3802" s="3508" t="str">
        <f t="shared" ref="J3802:J3811" si="426">C1658</f>
        <v>353250_2021_12_</v>
      </c>
      <c r="K3802" s="717">
        <v>18</v>
      </c>
      <c r="L3802" s="704"/>
      <c r="M3802" s="3020"/>
      <c r="N3802" s="106"/>
      <c r="O3802" s="106"/>
      <c r="P3802" s="702"/>
      <c r="Q3802" s="574"/>
      <c r="R3802" s="702"/>
      <c r="S3802" s="106"/>
      <c r="T3802" s="486"/>
      <c r="U3802" s="106"/>
      <c r="V3802" s="4129"/>
      <c r="W3802" s="717">
        <v>18</v>
      </c>
      <c r="X3802" s="717">
        <v>18</v>
      </c>
      <c r="Y3802" s="717">
        <v>18</v>
      </c>
      <c r="Z3802" s="717">
        <v>18</v>
      </c>
      <c r="AA3802" s="717">
        <v>18</v>
      </c>
      <c r="AB3802" s="717">
        <v>18</v>
      </c>
      <c r="AC3802" s="2930">
        <v>18</v>
      </c>
      <c r="AD3802" s="717">
        <v>18</v>
      </c>
      <c r="AE3802" s="2944"/>
      <c r="AF3802" s="717"/>
      <c r="AG3802" s="717"/>
      <c r="AH3802" s="156"/>
      <c r="AI3802" s="156"/>
      <c r="AJ3802" s="156"/>
      <c r="AK3802" s="156"/>
      <c r="AL3802" s="156"/>
      <c r="AM3802" s="156"/>
      <c r="AN3802" s="156"/>
      <c r="AO3802" s="156"/>
      <c r="AP3802" s="156"/>
      <c r="AQ3802" s="156"/>
      <c r="AR3802" s="156"/>
      <c r="AS3802" s="156"/>
      <c r="AT3802" s="156"/>
      <c r="AU3802" s="156"/>
      <c r="AV3802" s="156"/>
      <c r="AW3802" s="156"/>
      <c r="AX3802" s="156"/>
      <c r="AY3802" s="156"/>
      <c r="AZ3802" s="156"/>
      <c r="BA3802" s="156"/>
      <c r="BB3802" s="2828"/>
      <c r="BC3802" s="452"/>
      <c r="BD3802" s="2829"/>
      <c r="BE3802" s="2837"/>
      <c r="BF3802" s="156"/>
    </row>
    <row r="3803" spans="1:58" ht="15" customHeight="1" outlineLevel="1" x14ac:dyDescent="0.35">
      <c r="A3803" s="1664"/>
      <c r="B3803" s="2812"/>
      <c r="C3803" s="3077"/>
      <c r="D3803" s="3980"/>
      <c r="E3803" s="3883"/>
      <c r="F3803" s="4120" t="str">
        <f t="shared" si="425"/>
        <v>ASHP-SEER18-Replace_CAC_ElectricHeat_ROF_MF</v>
      </c>
      <c r="G3803" s="4121"/>
      <c r="H3803" s="4121"/>
      <c r="I3803" s="4122"/>
      <c r="J3803" s="3508" t="str">
        <f t="shared" si="426"/>
        <v>353250_2021_12_</v>
      </c>
      <c r="K3803" s="718">
        <v>18</v>
      </c>
      <c r="L3803" s="704"/>
      <c r="M3803" s="3020"/>
      <c r="N3803" s="106"/>
      <c r="O3803" s="106"/>
      <c r="P3803" s="702"/>
      <c r="Q3803" s="574"/>
      <c r="R3803" s="702"/>
      <c r="S3803" s="106"/>
      <c r="T3803" s="486"/>
      <c r="U3803" s="106"/>
      <c r="V3803" s="4129"/>
      <c r="W3803" s="718">
        <v>18</v>
      </c>
      <c r="X3803" s="718">
        <v>18</v>
      </c>
      <c r="Y3803" s="718">
        <v>18</v>
      </c>
      <c r="Z3803" s="718">
        <v>18</v>
      </c>
      <c r="AA3803" s="718">
        <v>18</v>
      </c>
      <c r="AB3803" s="718">
        <v>18</v>
      </c>
      <c r="AC3803" s="2933">
        <v>18</v>
      </c>
      <c r="AD3803" s="717">
        <v>18</v>
      </c>
      <c r="AE3803" s="2945"/>
      <c r="AF3803" s="718"/>
      <c r="AG3803" s="718"/>
      <c r="AH3803" s="156"/>
      <c r="AI3803" s="156"/>
      <c r="AJ3803" s="156"/>
      <c r="AK3803" s="156"/>
      <c r="AL3803" s="156"/>
      <c r="AM3803" s="156"/>
      <c r="AN3803" s="156"/>
      <c r="AO3803" s="156"/>
      <c r="AP3803" s="156"/>
      <c r="AQ3803" s="156"/>
      <c r="AR3803" s="156"/>
      <c r="AS3803" s="156"/>
      <c r="AT3803" s="156"/>
      <c r="AU3803" s="156"/>
      <c r="AV3803" s="156"/>
      <c r="AW3803" s="156"/>
      <c r="AX3803" s="156"/>
      <c r="AY3803" s="156"/>
      <c r="AZ3803" s="156"/>
      <c r="BA3803" s="156"/>
      <c r="BB3803" s="2828"/>
      <c r="BC3803" s="452"/>
      <c r="BD3803" s="2829"/>
      <c r="BE3803" s="2837"/>
      <c r="BF3803" s="156"/>
    </row>
    <row r="3804" spans="1:58" ht="15" customHeight="1" outlineLevel="1" x14ac:dyDescent="0.35">
      <c r="A3804" s="1664"/>
      <c r="B3804" s="2812"/>
      <c r="C3804" s="3077"/>
      <c r="D3804" s="3980"/>
      <c r="E3804" s="3883"/>
      <c r="F3804" s="4120" t="str">
        <f t="shared" si="425"/>
        <v>ASHP-SEER18-Replace_CAC_ElectricHeat_ROF_MF_CompE</v>
      </c>
      <c r="G3804" s="4121"/>
      <c r="H3804" s="4121"/>
      <c r="I3804" s="4122"/>
      <c r="J3804" s="3508" t="str">
        <f t="shared" si="426"/>
        <v>353251_2021_12_</v>
      </c>
      <c r="K3804" s="717">
        <v>18</v>
      </c>
      <c r="L3804" s="704"/>
      <c r="M3804" s="3020"/>
      <c r="N3804" s="106"/>
      <c r="O3804" s="106"/>
      <c r="P3804" s="702"/>
      <c r="Q3804" s="574"/>
      <c r="R3804" s="702"/>
      <c r="S3804" s="106"/>
      <c r="T3804" s="486"/>
      <c r="U3804" s="106"/>
      <c r="V3804" s="4129"/>
      <c r="W3804" s="718"/>
      <c r="X3804" s="718"/>
      <c r="Y3804" s="718"/>
      <c r="Z3804" s="718"/>
      <c r="AA3804" s="718"/>
      <c r="AB3804" s="718"/>
      <c r="AC3804" s="2932">
        <v>18</v>
      </c>
      <c r="AD3804" s="717">
        <v>18</v>
      </c>
      <c r="AE3804" s="2945"/>
      <c r="AF3804" s="718"/>
      <c r="AG3804" s="718"/>
      <c r="AH3804" s="156"/>
      <c r="AI3804" s="156"/>
      <c r="AJ3804" s="156"/>
      <c r="AK3804" s="156"/>
      <c r="AL3804" s="156"/>
      <c r="AM3804" s="156"/>
      <c r="AN3804" s="156"/>
      <c r="AO3804" s="156"/>
      <c r="AP3804" s="156"/>
      <c r="AQ3804" s="156"/>
      <c r="AR3804" s="156"/>
      <c r="AS3804" s="156"/>
      <c r="AT3804" s="156"/>
      <c r="AU3804" s="156"/>
      <c r="AV3804" s="156"/>
      <c r="AW3804" s="156"/>
      <c r="AX3804" s="156"/>
      <c r="AY3804" s="156"/>
      <c r="AZ3804" s="156"/>
      <c r="BA3804" s="156"/>
      <c r="BB3804" s="2828"/>
      <c r="BC3804" s="452"/>
      <c r="BD3804" s="2829"/>
      <c r="BE3804" s="2837"/>
      <c r="BF3804" s="156"/>
    </row>
    <row r="3805" spans="1:58" ht="15" customHeight="1" outlineLevel="1" x14ac:dyDescent="0.35">
      <c r="A3805" s="1664"/>
      <c r="B3805" s="2812"/>
      <c r="C3805" s="3077"/>
      <c r="D3805" s="3980"/>
      <c r="E3805" s="3883"/>
      <c r="F3805" s="4120" t="str">
        <f t="shared" si="425"/>
        <v>ASHP-SEER18-Replace_CAC_ElectricHeat_ROF_MF_CompE</v>
      </c>
      <c r="G3805" s="4121"/>
      <c r="H3805" s="4121"/>
      <c r="I3805" s="4122"/>
      <c r="J3805" s="3508" t="str">
        <f t="shared" si="426"/>
        <v>353251_2021_12_</v>
      </c>
      <c r="K3805" s="718">
        <v>18</v>
      </c>
      <c r="L3805" s="704"/>
      <c r="M3805" s="3020"/>
      <c r="N3805" s="106"/>
      <c r="O3805" s="106"/>
      <c r="P3805" s="702"/>
      <c r="Q3805" s="574"/>
      <c r="R3805" s="702"/>
      <c r="S3805" s="106"/>
      <c r="T3805" s="486"/>
      <c r="U3805" s="106"/>
      <c r="V3805" s="4129"/>
      <c r="W3805" s="718"/>
      <c r="X3805" s="718"/>
      <c r="Y3805" s="718"/>
      <c r="Z3805" s="718"/>
      <c r="AA3805" s="718"/>
      <c r="AB3805" s="718"/>
      <c r="AC3805" s="2931">
        <v>18</v>
      </c>
      <c r="AD3805" s="717">
        <v>18</v>
      </c>
      <c r="AE3805" s="2945"/>
      <c r="AF3805" s="718"/>
      <c r="AG3805" s="718"/>
      <c r="AH3805" s="156"/>
      <c r="AI3805" s="156"/>
      <c r="AJ3805" s="156"/>
      <c r="AK3805" s="156"/>
      <c r="AL3805" s="156"/>
      <c r="AM3805" s="156"/>
      <c r="AN3805" s="156"/>
      <c r="AO3805" s="156"/>
      <c r="AP3805" s="156"/>
      <c r="AQ3805" s="156"/>
      <c r="AR3805" s="156"/>
      <c r="AS3805" s="156"/>
      <c r="AT3805" s="156"/>
      <c r="AU3805" s="156"/>
      <c r="AV3805" s="156"/>
      <c r="AW3805" s="156"/>
      <c r="AX3805" s="156"/>
      <c r="AY3805" s="156"/>
      <c r="AZ3805" s="156"/>
      <c r="BA3805" s="156"/>
      <c r="BB3805" s="2828"/>
      <c r="BC3805" s="452"/>
      <c r="BD3805" s="2829"/>
      <c r="BE3805" s="2837"/>
      <c r="BF3805" s="156"/>
    </row>
    <row r="3806" spans="1:58" ht="15" customHeight="1" outlineLevel="1" x14ac:dyDescent="0.35">
      <c r="A3806" s="1664"/>
      <c r="B3806" s="2812"/>
      <c r="C3806" s="3077"/>
      <c r="D3806" s="3980"/>
      <c r="E3806" s="3883"/>
      <c r="F3806" s="4120" t="str">
        <f t="shared" si="425"/>
        <v>ASHP-SEER18-Replace_CAC_NonElectricHeat_ROF_MF</v>
      </c>
      <c r="G3806" s="4121"/>
      <c r="H3806" s="4121"/>
      <c r="I3806" s="4122"/>
      <c r="J3806" s="3508" t="str">
        <f t="shared" si="426"/>
        <v>353260_2021_12_</v>
      </c>
      <c r="K3806" s="718">
        <v>18</v>
      </c>
      <c r="L3806" s="704"/>
      <c r="M3806" s="3020"/>
      <c r="N3806" s="106"/>
      <c r="O3806" s="106"/>
      <c r="P3806" s="702"/>
      <c r="Q3806" s="574"/>
      <c r="R3806" s="702"/>
      <c r="S3806" s="106"/>
      <c r="T3806" s="486"/>
      <c r="U3806" s="106"/>
      <c r="V3806" s="4129"/>
      <c r="W3806" s="718"/>
      <c r="X3806" s="718"/>
      <c r="Y3806" s="718"/>
      <c r="Z3806" s="718"/>
      <c r="AA3806" s="718"/>
      <c r="AB3806" s="718"/>
      <c r="AC3806" s="2931">
        <v>18</v>
      </c>
      <c r="AD3806" s="717">
        <v>18</v>
      </c>
      <c r="AE3806" s="2945"/>
      <c r="AF3806" s="718"/>
      <c r="AG3806" s="718"/>
      <c r="AH3806" s="156"/>
      <c r="AI3806" s="156"/>
      <c r="AJ3806" s="156"/>
      <c r="AK3806" s="156"/>
      <c r="AL3806" s="156"/>
      <c r="AM3806" s="156"/>
      <c r="AN3806" s="156"/>
      <c r="AO3806" s="156"/>
      <c r="AP3806" s="156"/>
      <c r="AQ3806" s="156"/>
      <c r="AR3806" s="156"/>
      <c r="AS3806" s="156"/>
      <c r="AT3806" s="156"/>
      <c r="AU3806" s="156"/>
      <c r="AV3806" s="156"/>
      <c r="AW3806" s="156"/>
      <c r="AX3806" s="156"/>
      <c r="AY3806" s="156"/>
      <c r="AZ3806" s="156"/>
      <c r="BA3806" s="156"/>
      <c r="BB3806" s="2828"/>
      <c r="BC3806" s="452"/>
      <c r="BD3806" s="2829"/>
      <c r="BE3806" s="2837"/>
      <c r="BF3806" s="156"/>
    </row>
    <row r="3807" spans="1:58" ht="15" customHeight="1" outlineLevel="1" x14ac:dyDescent="0.35">
      <c r="A3807" s="1664"/>
      <c r="B3807" s="2812"/>
      <c r="C3807" s="3077"/>
      <c r="D3807" s="3980"/>
      <c r="E3807" s="3883"/>
      <c r="F3807" s="4120" t="str">
        <f t="shared" si="425"/>
        <v>ASHP-SEER18-Replace_CAC_NonElectricHeat_ROF_MF</v>
      </c>
      <c r="G3807" s="4121"/>
      <c r="H3807" s="4121"/>
      <c r="I3807" s="4122"/>
      <c r="J3807" s="3508" t="str">
        <f t="shared" si="426"/>
        <v>353260_2021_12_</v>
      </c>
      <c r="K3807" s="718">
        <v>18</v>
      </c>
      <c r="L3807" s="704"/>
      <c r="M3807" s="3020"/>
      <c r="N3807" s="106"/>
      <c r="O3807" s="106"/>
      <c r="P3807" s="702"/>
      <c r="Q3807" s="574"/>
      <c r="R3807" s="702"/>
      <c r="S3807" s="106"/>
      <c r="T3807" s="486"/>
      <c r="U3807" s="106"/>
      <c r="V3807" s="4129"/>
      <c r="W3807" s="718"/>
      <c r="X3807" s="718"/>
      <c r="Y3807" s="718"/>
      <c r="Z3807" s="718"/>
      <c r="AA3807" s="718"/>
      <c r="AB3807" s="718"/>
      <c r="AC3807" s="2931">
        <v>18</v>
      </c>
      <c r="AD3807" s="717">
        <v>18</v>
      </c>
      <c r="AE3807" s="2945"/>
      <c r="AF3807" s="718"/>
      <c r="AG3807" s="718"/>
      <c r="AH3807" s="156"/>
      <c r="AI3807" s="156"/>
      <c r="AJ3807" s="156"/>
      <c r="AK3807" s="156"/>
      <c r="AL3807" s="156"/>
      <c r="AM3807" s="156"/>
      <c r="AN3807" s="156"/>
      <c r="AO3807" s="156"/>
      <c r="AP3807" s="156"/>
      <c r="AQ3807" s="156"/>
      <c r="AR3807" s="156"/>
      <c r="AS3807" s="156"/>
      <c r="AT3807" s="156"/>
      <c r="AU3807" s="156"/>
      <c r="AV3807" s="156"/>
      <c r="AW3807" s="156"/>
      <c r="AX3807" s="156"/>
      <c r="AY3807" s="156"/>
      <c r="AZ3807" s="156"/>
      <c r="BA3807" s="156"/>
      <c r="BB3807" s="2828"/>
      <c r="BC3807" s="452"/>
      <c r="BD3807" s="2829"/>
      <c r="BE3807" s="2837"/>
      <c r="BF3807" s="156"/>
    </row>
    <row r="3808" spans="1:58" ht="15" customHeight="1" outlineLevel="1" x14ac:dyDescent="0.35">
      <c r="A3808" s="1664"/>
      <c r="B3808" s="2812"/>
      <c r="C3808" s="3077"/>
      <c r="D3808" s="3980"/>
      <c r="E3808" s="3883"/>
      <c r="F3808" s="4120" t="str">
        <f t="shared" si="425"/>
        <v>ASHP-SEER18-Replace_CAC_NonElectricHeat_ROF_MF_CompE</v>
      </c>
      <c r="G3808" s="4121"/>
      <c r="H3808" s="4121"/>
      <c r="I3808" s="4122"/>
      <c r="J3808" s="3508" t="str">
        <f t="shared" si="426"/>
        <v>353261_2021_12_</v>
      </c>
      <c r="K3808" s="718">
        <v>18</v>
      </c>
      <c r="L3808" s="704"/>
      <c r="M3808" s="3020"/>
      <c r="N3808" s="106"/>
      <c r="O3808" s="106"/>
      <c r="P3808" s="702"/>
      <c r="Q3808" s="574"/>
      <c r="R3808" s="702"/>
      <c r="S3808" s="106"/>
      <c r="T3808" s="486"/>
      <c r="U3808" s="106"/>
      <c r="V3808" s="4129"/>
      <c r="W3808" s="718"/>
      <c r="X3808" s="718"/>
      <c r="Y3808" s="718"/>
      <c r="Z3808" s="718"/>
      <c r="AA3808" s="718"/>
      <c r="AB3808" s="718"/>
      <c r="AC3808" s="2931">
        <v>18</v>
      </c>
      <c r="AD3808" s="717">
        <v>18</v>
      </c>
      <c r="AE3808" s="2945"/>
      <c r="AF3808" s="718"/>
      <c r="AG3808" s="718"/>
      <c r="AH3808" s="156"/>
      <c r="AI3808" s="156"/>
      <c r="AJ3808" s="156"/>
      <c r="AK3808" s="156"/>
      <c r="AL3808" s="156"/>
      <c r="AM3808" s="156"/>
      <c r="AN3808" s="156"/>
      <c r="AO3808" s="156"/>
      <c r="AP3808" s="156"/>
      <c r="AQ3808" s="156"/>
      <c r="AR3808" s="156"/>
      <c r="AS3808" s="156"/>
      <c r="AT3808" s="156"/>
      <c r="AU3808" s="156"/>
      <c r="AV3808" s="156"/>
      <c r="AW3808" s="156"/>
      <c r="AX3808" s="156"/>
      <c r="AY3808" s="156"/>
      <c r="AZ3808" s="156"/>
      <c r="BA3808" s="156"/>
      <c r="BB3808" s="2828"/>
      <c r="BC3808" s="452"/>
      <c r="BD3808" s="2829"/>
      <c r="BE3808" s="2837"/>
      <c r="BF3808" s="156"/>
    </row>
    <row r="3809" spans="1:58" ht="15" customHeight="1" outlineLevel="1" x14ac:dyDescent="0.35">
      <c r="A3809" s="1664"/>
      <c r="B3809" s="2812"/>
      <c r="C3809" s="3077"/>
      <c r="D3809" s="3980"/>
      <c r="E3809" s="3883"/>
      <c r="F3809" s="4120" t="str">
        <f t="shared" si="425"/>
        <v>ASHP-SEER18-Replace_CAC_NonElectricHeat_ROF_MF_CompE</v>
      </c>
      <c r="G3809" s="4121"/>
      <c r="H3809" s="4121"/>
      <c r="I3809" s="4122"/>
      <c r="J3809" s="3508" t="str">
        <f t="shared" si="426"/>
        <v>353261_2021_12_</v>
      </c>
      <c r="K3809" s="718">
        <v>18</v>
      </c>
      <c r="L3809" s="704"/>
      <c r="M3809" s="3020"/>
      <c r="N3809" s="106"/>
      <c r="O3809" s="106"/>
      <c r="P3809" s="702"/>
      <c r="Q3809" s="574"/>
      <c r="R3809" s="702"/>
      <c r="S3809" s="106"/>
      <c r="T3809" s="486"/>
      <c r="U3809" s="106"/>
      <c r="V3809" s="4129"/>
      <c r="W3809" s="718"/>
      <c r="X3809" s="718"/>
      <c r="Y3809" s="718"/>
      <c r="Z3809" s="718"/>
      <c r="AA3809" s="718"/>
      <c r="AB3809" s="718"/>
      <c r="AC3809" s="2931">
        <v>18</v>
      </c>
      <c r="AD3809" s="717">
        <v>18</v>
      </c>
      <c r="AE3809" s="2945"/>
      <c r="AF3809" s="718"/>
      <c r="AG3809" s="718"/>
      <c r="AH3809" s="156"/>
      <c r="AI3809" s="156"/>
      <c r="AJ3809" s="156"/>
      <c r="AK3809" s="156"/>
      <c r="AL3809" s="156"/>
      <c r="AM3809" s="156"/>
      <c r="AN3809" s="156"/>
      <c r="AO3809" s="156"/>
      <c r="AP3809" s="156"/>
      <c r="AQ3809" s="156"/>
      <c r="AR3809" s="156"/>
      <c r="AS3809" s="156"/>
      <c r="AT3809" s="156"/>
      <c r="AU3809" s="156"/>
      <c r="AV3809" s="156"/>
      <c r="AW3809" s="156"/>
      <c r="AX3809" s="156"/>
      <c r="AY3809" s="156"/>
      <c r="AZ3809" s="156"/>
      <c r="BA3809" s="156"/>
      <c r="BB3809" s="2828"/>
      <c r="BC3809" s="452"/>
      <c r="BD3809" s="2829"/>
      <c r="BE3809" s="2837"/>
      <c r="BF3809" s="156"/>
    </row>
    <row r="3810" spans="1:58" ht="14.5" customHeight="1" outlineLevel="1" x14ac:dyDescent="0.35">
      <c r="A3810" s="1664"/>
      <c r="B3810" s="2812"/>
      <c r="C3810" s="3077"/>
      <c r="D3810" s="3980"/>
      <c r="E3810" s="3883"/>
      <c r="F3810" s="4120" t="str">
        <f t="shared" si="425"/>
        <v>ASHP-SEER19-Replace_CAC_ElectricHeat_ROF_SF</v>
      </c>
      <c r="G3810" s="4121"/>
      <c r="H3810" s="4121"/>
      <c r="I3810" s="4122"/>
      <c r="J3810" s="3508" t="str">
        <f t="shared" si="426"/>
        <v>353300_2021_12_</v>
      </c>
      <c r="K3810" s="717">
        <v>18</v>
      </c>
      <c r="L3810" s="704"/>
      <c r="M3810" s="3020"/>
      <c r="N3810" s="106"/>
      <c r="O3810" s="106"/>
      <c r="P3810" s="702"/>
      <c r="Q3810" s="574"/>
      <c r="R3810" s="702"/>
      <c r="S3810" s="106"/>
      <c r="T3810" s="486"/>
      <c r="U3810" s="106"/>
      <c r="V3810" s="4129"/>
      <c r="W3810" s="717">
        <v>18</v>
      </c>
      <c r="X3810" s="717">
        <v>18</v>
      </c>
      <c r="Y3810" s="717">
        <v>18</v>
      </c>
      <c r="Z3810" s="717">
        <v>18</v>
      </c>
      <c r="AA3810" s="717">
        <v>18</v>
      </c>
      <c r="AB3810" s="717">
        <v>18</v>
      </c>
      <c r="AC3810" s="2930">
        <v>18</v>
      </c>
      <c r="AD3810" s="717">
        <v>18</v>
      </c>
      <c r="AE3810" s="2944"/>
      <c r="AF3810" s="717"/>
      <c r="AG3810" s="717"/>
      <c r="AH3810" s="156"/>
      <c r="AI3810" s="156"/>
      <c r="AJ3810" s="156"/>
      <c r="AK3810" s="156"/>
      <c r="AL3810" s="156"/>
      <c r="AM3810" s="156"/>
      <c r="AN3810" s="156"/>
      <c r="AO3810" s="156"/>
      <c r="AP3810" s="156"/>
      <c r="AQ3810" s="156"/>
      <c r="AR3810" s="156"/>
      <c r="AS3810" s="156"/>
      <c r="AT3810" s="156"/>
      <c r="AU3810" s="156"/>
      <c r="AV3810" s="156"/>
      <c r="AW3810" s="156"/>
      <c r="AX3810" s="156"/>
      <c r="AY3810" s="156"/>
      <c r="AZ3810" s="156"/>
      <c r="BA3810" s="156"/>
      <c r="BB3810" s="2828"/>
      <c r="BC3810" s="452"/>
      <c r="BD3810" s="2829"/>
      <c r="BE3810" s="2837"/>
      <c r="BF3810" s="156"/>
    </row>
    <row r="3811" spans="1:58" ht="14.5" customHeight="1" outlineLevel="1" x14ac:dyDescent="0.35">
      <c r="A3811" s="1664"/>
      <c r="B3811" s="2812"/>
      <c r="C3811" s="3077"/>
      <c r="D3811" s="3980"/>
      <c r="E3811" s="3883"/>
      <c r="F3811" s="4120" t="str">
        <f t="shared" si="425"/>
        <v>ASHP-SEER19-Replace_CAC_ElectricHeat_ROF_SF</v>
      </c>
      <c r="G3811" s="4121"/>
      <c r="H3811" s="4121"/>
      <c r="I3811" s="4122"/>
      <c r="J3811" s="3508" t="str">
        <f t="shared" si="426"/>
        <v>353300_2021_12_</v>
      </c>
      <c r="K3811" s="717">
        <v>18</v>
      </c>
      <c r="L3811" s="704"/>
      <c r="M3811" s="3020"/>
      <c r="N3811" s="106"/>
      <c r="O3811" s="106"/>
      <c r="P3811" s="702"/>
      <c r="Q3811" s="574"/>
      <c r="R3811" s="702"/>
      <c r="S3811" s="106"/>
      <c r="T3811" s="486"/>
      <c r="U3811" s="106"/>
      <c r="V3811" s="4129"/>
      <c r="W3811" s="717">
        <v>18</v>
      </c>
      <c r="X3811" s="717">
        <v>18</v>
      </c>
      <c r="Y3811" s="717">
        <v>18</v>
      </c>
      <c r="Z3811" s="717">
        <v>18</v>
      </c>
      <c r="AA3811" s="717">
        <v>18</v>
      </c>
      <c r="AB3811" s="717">
        <v>18</v>
      </c>
      <c r="AC3811" s="2930">
        <v>18</v>
      </c>
      <c r="AD3811" s="717">
        <v>18</v>
      </c>
      <c r="AE3811" s="2944"/>
      <c r="AF3811" s="717"/>
      <c r="AG3811" s="717"/>
      <c r="AH3811" s="156"/>
      <c r="AI3811" s="156"/>
      <c r="AJ3811" s="156"/>
      <c r="AK3811" s="156"/>
      <c r="AL3811" s="156"/>
      <c r="AM3811" s="156"/>
      <c r="AN3811" s="156"/>
      <c r="AO3811" s="156"/>
      <c r="AP3811" s="156"/>
      <c r="AQ3811" s="156"/>
      <c r="AR3811" s="156"/>
      <c r="AS3811" s="156"/>
      <c r="AT3811" s="156"/>
      <c r="AU3811" s="156"/>
      <c r="AV3811" s="156"/>
      <c r="AW3811" s="156"/>
      <c r="AX3811" s="156"/>
      <c r="AY3811" s="156"/>
      <c r="AZ3811" s="156"/>
      <c r="BA3811" s="156"/>
      <c r="BB3811" s="2828"/>
      <c r="BC3811" s="452"/>
      <c r="BD3811" s="2829"/>
      <c r="BE3811" s="2837"/>
      <c r="BF3811" s="156"/>
    </row>
    <row r="3812" spans="1:58" s="3398" customFormat="1" ht="14.5" customHeight="1" outlineLevel="1" x14ac:dyDescent="0.35">
      <c r="A3812" s="1664"/>
      <c r="B3812" s="3499"/>
      <c r="C3812" s="3077"/>
      <c r="D3812" s="3980"/>
      <c r="E3812" s="3883"/>
      <c r="F3812" s="4182" t="str">
        <f t="shared" ref="F3812:F3813" si="427">E1668</f>
        <v>ASHP-SEER19-Replace_CAC_NonElectricHeat_ROF_SF</v>
      </c>
      <c r="G3812" s="3989"/>
      <c r="H3812" s="3989"/>
      <c r="I3812" s="3990"/>
      <c r="J3812" s="3509" t="str">
        <f t="shared" ref="J3812:J3813" si="428">C1668</f>
        <v>353310_2022_12_</v>
      </c>
      <c r="K3812" s="3510">
        <v>18</v>
      </c>
      <c r="L3812" s="704"/>
      <c r="M3812" s="3020"/>
      <c r="P3812" s="702"/>
      <c r="Q3812" s="574"/>
      <c r="R3812" s="702"/>
      <c r="T3812" s="3397"/>
      <c r="V3812" s="4129"/>
      <c r="W3812" s="717"/>
      <c r="X3812" s="717"/>
      <c r="Y3812" s="717"/>
      <c r="Z3812" s="717"/>
      <c r="AA3812" s="717"/>
      <c r="AB3812" s="717"/>
      <c r="AC3812" s="2930"/>
      <c r="AD3812" s="3510">
        <v>18</v>
      </c>
      <c r="AE3812" s="2944"/>
      <c r="AF3812" s="717"/>
      <c r="AG3812" s="717"/>
      <c r="AH3812" s="156"/>
      <c r="AI3812" s="156"/>
      <c r="AJ3812" s="156"/>
      <c r="AK3812" s="156"/>
      <c r="AL3812" s="156"/>
      <c r="AM3812" s="156"/>
      <c r="AN3812" s="156"/>
      <c r="AO3812" s="156"/>
      <c r="AP3812" s="156"/>
      <c r="AQ3812" s="156"/>
      <c r="AR3812" s="156"/>
      <c r="AS3812" s="156"/>
      <c r="AT3812" s="156"/>
      <c r="AU3812" s="156"/>
      <c r="AV3812" s="156"/>
      <c r="AW3812" s="156"/>
      <c r="AX3812" s="156"/>
      <c r="AY3812" s="156"/>
      <c r="AZ3812" s="156"/>
      <c r="BA3812" s="156"/>
      <c r="BB3812" s="2828"/>
      <c r="BC3812" s="452"/>
      <c r="BD3812" s="2829"/>
      <c r="BE3812" s="2837"/>
      <c r="BF3812" s="156"/>
    </row>
    <row r="3813" spans="1:58" s="3398" customFormat="1" ht="14.5" customHeight="1" outlineLevel="1" x14ac:dyDescent="0.35">
      <c r="A3813" s="1664"/>
      <c r="B3813" s="3499"/>
      <c r="C3813" s="3077"/>
      <c r="D3813" s="3980"/>
      <c r="E3813" s="3883"/>
      <c r="F3813" s="4182" t="str">
        <f t="shared" si="427"/>
        <v>ASHP-SEER19-Replace_CAC_NonElectricHeat_ROF_SF</v>
      </c>
      <c r="G3813" s="3989"/>
      <c r="H3813" s="3989"/>
      <c r="I3813" s="3990"/>
      <c r="J3813" s="3509" t="str">
        <f t="shared" si="428"/>
        <v>353310_2022_12_</v>
      </c>
      <c r="K3813" s="3510">
        <v>18</v>
      </c>
      <c r="L3813" s="704"/>
      <c r="M3813" s="3020"/>
      <c r="P3813" s="702"/>
      <c r="Q3813" s="574"/>
      <c r="R3813" s="702"/>
      <c r="T3813" s="3397"/>
      <c r="V3813" s="4129"/>
      <c r="W3813" s="717"/>
      <c r="X3813" s="717"/>
      <c r="Y3813" s="717"/>
      <c r="Z3813" s="717"/>
      <c r="AA3813" s="717"/>
      <c r="AB3813" s="717"/>
      <c r="AC3813" s="2930"/>
      <c r="AD3813" s="3510">
        <v>18</v>
      </c>
      <c r="AE3813" s="2944"/>
      <c r="AF3813" s="717"/>
      <c r="AG3813" s="717"/>
      <c r="AH3813" s="156"/>
      <c r="AI3813" s="156"/>
      <c r="AJ3813" s="156"/>
      <c r="AK3813" s="156"/>
      <c r="AL3813" s="156"/>
      <c r="AM3813" s="156"/>
      <c r="AN3813" s="156"/>
      <c r="AO3813" s="156"/>
      <c r="AP3813" s="156"/>
      <c r="AQ3813" s="156"/>
      <c r="AR3813" s="156"/>
      <c r="AS3813" s="156"/>
      <c r="AT3813" s="156"/>
      <c r="AU3813" s="156"/>
      <c r="AV3813" s="156"/>
      <c r="AW3813" s="156"/>
      <c r="AX3813" s="156"/>
      <c r="AY3813" s="156"/>
      <c r="AZ3813" s="156"/>
      <c r="BA3813" s="156"/>
      <c r="BB3813" s="2828"/>
      <c r="BC3813" s="452"/>
      <c r="BD3813" s="2829"/>
      <c r="BE3813" s="2837"/>
      <c r="BF3813" s="156"/>
    </row>
    <row r="3814" spans="1:58" ht="14.5" customHeight="1" outlineLevel="1" x14ac:dyDescent="0.35">
      <c r="A3814" s="1664"/>
      <c r="B3814" s="2812"/>
      <c r="C3814" s="3077"/>
      <c r="D3814" s="3980"/>
      <c r="E3814" s="3883"/>
      <c r="F3814" s="4120" t="str">
        <f t="shared" ref="F3814:F3831" si="429">E1670</f>
        <v>ASHP-SEER19-Replace_CAC_ElectricHeat_ROF_MF</v>
      </c>
      <c r="G3814" s="4121"/>
      <c r="H3814" s="4121"/>
      <c r="I3814" s="4122"/>
      <c r="J3814" s="3508" t="str">
        <f t="shared" ref="J3814:J3831" si="430">C1670</f>
        <v>353350_2021_12_</v>
      </c>
      <c r="K3814" s="717">
        <v>18</v>
      </c>
      <c r="L3814" s="704"/>
      <c r="M3814" s="3020"/>
      <c r="N3814" s="106"/>
      <c r="O3814" s="106"/>
      <c r="P3814" s="702"/>
      <c r="Q3814" s="574"/>
      <c r="R3814" s="702"/>
      <c r="S3814" s="106"/>
      <c r="T3814" s="486"/>
      <c r="U3814" s="106"/>
      <c r="V3814" s="4129"/>
      <c r="W3814" s="717">
        <v>18</v>
      </c>
      <c r="X3814" s="717">
        <v>18</v>
      </c>
      <c r="Y3814" s="717">
        <v>18</v>
      </c>
      <c r="Z3814" s="717">
        <v>18</v>
      </c>
      <c r="AA3814" s="717">
        <v>18</v>
      </c>
      <c r="AB3814" s="717">
        <v>18</v>
      </c>
      <c r="AC3814" s="2930">
        <v>18</v>
      </c>
      <c r="AD3814" s="717">
        <v>18</v>
      </c>
      <c r="AE3814" s="2944"/>
      <c r="AF3814" s="717"/>
      <c r="AG3814" s="717"/>
      <c r="AH3814" s="156"/>
      <c r="AI3814" s="156"/>
      <c r="AJ3814" s="156"/>
      <c r="AK3814" s="156"/>
      <c r="AL3814" s="156"/>
      <c r="AM3814" s="156"/>
      <c r="AN3814" s="156"/>
      <c r="AO3814" s="156"/>
      <c r="AP3814" s="156"/>
      <c r="AQ3814" s="156"/>
      <c r="AR3814" s="156"/>
      <c r="AS3814" s="156"/>
      <c r="AT3814" s="156"/>
      <c r="AU3814" s="156"/>
      <c r="AV3814" s="156"/>
      <c r="AW3814" s="156"/>
      <c r="AX3814" s="156"/>
      <c r="AY3814" s="156"/>
      <c r="AZ3814" s="156"/>
      <c r="BA3814" s="156"/>
      <c r="BB3814" s="2828"/>
      <c r="BC3814" s="452"/>
      <c r="BD3814" s="2829"/>
      <c r="BE3814" s="2837"/>
      <c r="BF3814" s="156"/>
    </row>
    <row r="3815" spans="1:58" ht="14.5" customHeight="1" outlineLevel="1" x14ac:dyDescent="0.35">
      <c r="A3815" s="1664"/>
      <c r="B3815" s="2812"/>
      <c r="C3815" s="3077"/>
      <c r="D3815" s="3980"/>
      <c r="E3815" s="3883"/>
      <c r="F3815" s="4120" t="str">
        <f t="shared" si="429"/>
        <v>ASHP-SEER19-Replace_CAC_ElectricHeat_ROF_MF</v>
      </c>
      <c r="G3815" s="4121"/>
      <c r="H3815" s="4121"/>
      <c r="I3815" s="4122"/>
      <c r="J3815" s="3508" t="str">
        <f t="shared" si="430"/>
        <v>353350_2021_12_</v>
      </c>
      <c r="K3815" s="717">
        <v>18</v>
      </c>
      <c r="L3815" s="704"/>
      <c r="M3815" s="3020"/>
      <c r="N3815" s="106"/>
      <c r="O3815" s="106"/>
      <c r="P3815" s="702"/>
      <c r="Q3815" s="574"/>
      <c r="R3815" s="702"/>
      <c r="S3815" s="106"/>
      <c r="T3815" s="486"/>
      <c r="U3815" s="106"/>
      <c r="V3815" s="4129"/>
      <c r="W3815" s="717">
        <v>18</v>
      </c>
      <c r="X3815" s="717">
        <v>18</v>
      </c>
      <c r="Y3815" s="717">
        <v>18</v>
      </c>
      <c r="Z3815" s="717">
        <v>18</v>
      </c>
      <c r="AA3815" s="717">
        <v>18</v>
      </c>
      <c r="AB3815" s="717">
        <v>18</v>
      </c>
      <c r="AC3815" s="2930">
        <v>18</v>
      </c>
      <c r="AD3815" s="717">
        <v>18</v>
      </c>
      <c r="AE3815" s="2944"/>
      <c r="AF3815" s="717"/>
      <c r="AG3815" s="717"/>
      <c r="AH3815" s="156"/>
      <c r="AI3815" s="156"/>
      <c r="AJ3815" s="156"/>
      <c r="AK3815" s="156"/>
      <c r="AL3815" s="156"/>
      <c r="AM3815" s="156"/>
      <c r="AN3815" s="156"/>
      <c r="AO3815" s="156"/>
      <c r="AP3815" s="156"/>
      <c r="AQ3815" s="156"/>
      <c r="AR3815" s="156"/>
      <c r="AS3815" s="156"/>
      <c r="AT3815" s="156"/>
      <c r="AU3815" s="156"/>
      <c r="AV3815" s="156"/>
      <c r="AW3815" s="156"/>
      <c r="AX3815" s="156"/>
      <c r="AY3815" s="156"/>
      <c r="AZ3815" s="156"/>
      <c r="BA3815" s="156"/>
      <c r="BB3815" s="2828"/>
      <c r="BC3815" s="452"/>
      <c r="BD3815" s="2829"/>
      <c r="BE3815" s="2837"/>
      <c r="BF3815" s="156"/>
    </row>
    <row r="3816" spans="1:58" ht="14.5" customHeight="1" outlineLevel="1" x14ac:dyDescent="0.35">
      <c r="A3816" s="1664"/>
      <c r="B3816" s="2812"/>
      <c r="C3816" s="3077"/>
      <c r="D3816" s="3980"/>
      <c r="E3816" s="3883"/>
      <c r="F3816" s="4120" t="str">
        <f t="shared" si="429"/>
        <v>ASHP-SEER19-Replace_CAC_ElectricHeat_ROF_MF_CompE</v>
      </c>
      <c r="G3816" s="4121"/>
      <c r="H3816" s="4121"/>
      <c r="I3816" s="4122"/>
      <c r="J3816" s="3508" t="str">
        <f t="shared" si="430"/>
        <v>353351_2019_12_</v>
      </c>
      <c r="K3816" s="717">
        <v>18</v>
      </c>
      <c r="L3816" s="704"/>
      <c r="M3816" s="3020"/>
      <c r="N3816" s="106"/>
      <c r="O3816" s="106"/>
      <c r="P3816" s="702"/>
      <c r="Q3816" s="574"/>
      <c r="R3816" s="702"/>
      <c r="S3816" s="106"/>
      <c r="T3816" s="486"/>
      <c r="U3816" s="106"/>
      <c r="V3816" s="4129"/>
      <c r="W3816" s="717"/>
      <c r="X3816" s="717"/>
      <c r="Y3816" s="717"/>
      <c r="Z3816" s="717"/>
      <c r="AA3816" s="717"/>
      <c r="AB3816" s="717"/>
      <c r="AC3816" s="2932">
        <v>18</v>
      </c>
      <c r="AD3816" s="717">
        <v>18</v>
      </c>
      <c r="AE3816" s="2944"/>
      <c r="AF3816" s="717"/>
      <c r="AG3816" s="717"/>
      <c r="AH3816" s="156"/>
      <c r="AI3816" s="156"/>
      <c r="AJ3816" s="156"/>
      <c r="AK3816" s="156"/>
      <c r="AL3816" s="156"/>
      <c r="AM3816" s="156"/>
      <c r="AN3816" s="156"/>
      <c r="AO3816" s="156"/>
      <c r="AP3816" s="156"/>
      <c r="AQ3816" s="156"/>
      <c r="AR3816" s="156"/>
      <c r="AS3816" s="156"/>
      <c r="AT3816" s="156"/>
      <c r="AU3816" s="156"/>
      <c r="AV3816" s="156"/>
      <c r="AW3816" s="156"/>
      <c r="AX3816" s="156"/>
      <c r="AY3816" s="156"/>
      <c r="AZ3816" s="156"/>
      <c r="BA3816" s="156"/>
      <c r="BB3816" s="2828"/>
      <c r="BC3816" s="452"/>
      <c r="BD3816" s="2829"/>
      <c r="BE3816" s="2837"/>
      <c r="BF3816" s="156"/>
    </row>
    <row r="3817" spans="1:58" ht="14.5" customHeight="1" outlineLevel="1" x14ac:dyDescent="0.35">
      <c r="A3817" s="1664"/>
      <c r="B3817" s="2812"/>
      <c r="C3817" s="3077"/>
      <c r="D3817" s="3980"/>
      <c r="E3817" s="3883"/>
      <c r="F3817" s="4120" t="str">
        <f t="shared" si="429"/>
        <v>ASHP-SEER19-Replace_CAC_ElectricHeat_ROF_MF_CompE</v>
      </c>
      <c r="G3817" s="4121"/>
      <c r="H3817" s="4121"/>
      <c r="I3817" s="4122"/>
      <c r="J3817" s="3508" t="str">
        <f t="shared" si="430"/>
        <v>353351_2019_12_</v>
      </c>
      <c r="K3817" s="717">
        <v>18</v>
      </c>
      <c r="L3817" s="704"/>
      <c r="M3817" s="3020"/>
      <c r="N3817" s="106"/>
      <c r="O3817" s="106"/>
      <c r="P3817" s="702"/>
      <c r="Q3817" s="574"/>
      <c r="R3817" s="702"/>
      <c r="S3817" s="106"/>
      <c r="T3817" s="486"/>
      <c r="U3817" s="106"/>
      <c r="V3817" s="4129"/>
      <c r="W3817" s="717"/>
      <c r="X3817" s="717"/>
      <c r="Y3817" s="717"/>
      <c r="Z3817" s="717"/>
      <c r="AA3817" s="717"/>
      <c r="AB3817" s="717"/>
      <c r="AC3817" s="2932">
        <v>18</v>
      </c>
      <c r="AD3817" s="717">
        <v>18</v>
      </c>
      <c r="AE3817" s="2944"/>
      <c r="AF3817" s="717"/>
      <c r="AG3817" s="717"/>
      <c r="AH3817" s="156"/>
      <c r="AI3817" s="156"/>
      <c r="AJ3817" s="156"/>
      <c r="AK3817" s="156"/>
      <c r="AL3817" s="156"/>
      <c r="AM3817" s="156"/>
      <c r="AN3817" s="156"/>
      <c r="AO3817" s="156"/>
      <c r="AP3817" s="156"/>
      <c r="AQ3817" s="156"/>
      <c r="AR3817" s="156"/>
      <c r="AS3817" s="156"/>
      <c r="AT3817" s="156"/>
      <c r="AU3817" s="156"/>
      <c r="AV3817" s="156"/>
      <c r="AW3817" s="156"/>
      <c r="AX3817" s="156"/>
      <c r="AY3817" s="156"/>
      <c r="AZ3817" s="156"/>
      <c r="BA3817" s="156"/>
      <c r="BB3817" s="2828"/>
      <c r="BC3817" s="452"/>
      <c r="BD3817" s="2829"/>
      <c r="BE3817" s="2837"/>
      <c r="BF3817" s="156"/>
    </row>
    <row r="3818" spans="1:58" ht="14.5" customHeight="1" outlineLevel="1" x14ac:dyDescent="0.35">
      <c r="A3818" s="1664"/>
      <c r="B3818" s="2812"/>
      <c r="C3818" s="3077"/>
      <c r="D3818" s="3980"/>
      <c r="E3818" s="3883"/>
      <c r="F3818" s="4120" t="str">
        <f t="shared" si="429"/>
        <v>ASHP-SEER19-Replace_CAC_NonElectricHeat_ROF_MF</v>
      </c>
      <c r="G3818" s="4121"/>
      <c r="H3818" s="4121"/>
      <c r="I3818" s="4122"/>
      <c r="J3818" s="3508" t="str">
        <f t="shared" si="430"/>
        <v>353360_2021_12_</v>
      </c>
      <c r="K3818" s="717">
        <v>18</v>
      </c>
      <c r="L3818" s="704"/>
      <c r="M3818" s="3020"/>
      <c r="N3818" s="106"/>
      <c r="O3818" s="106"/>
      <c r="P3818" s="702"/>
      <c r="Q3818" s="574"/>
      <c r="R3818" s="702"/>
      <c r="S3818" s="106"/>
      <c r="T3818" s="486"/>
      <c r="U3818" s="106"/>
      <c r="V3818" s="4129"/>
      <c r="W3818" s="717"/>
      <c r="X3818" s="717"/>
      <c r="Y3818" s="717"/>
      <c r="Z3818" s="717"/>
      <c r="AA3818" s="717"/>
      <c r="AB3818" s="717"/>
      <c r="AC3818" s="2932">
        <v>18</v>
      </c>
      <c r="AD3818" s="717">
        <v>18</v>
      </c>
      <c r="AE3818" s="2944"/>
      <c r="AF3818" s="717"/>
      <c r="AG3818" s="717"/>
      <c r="AH3818" s="156"/>
      <c r="AI3818" s="156"/>
      <c r="AJ3818" s="156"/>
      <c r="AK3818" s="156"/>
      <c r="AL3818" s="156"/>
      <c r="AM3818" s="156"/>
      <c r="AN3818" s="156"/>
      <c r="AO3818" s="156"/>
      <c r="AP3818" s="156"/>
      <c r="AQ3818" s="156"/>
      <c r="AR3818" s="156"/>
      <c r="AS3818" s="156"/>
      <c r="AT3818" s="156"/>
      <c r="AU3818" s="156"/>
      <c r="AV3818" s="156"/>
      <c r="AW3818" s="156"/>
      <c r="AX3818" s="156"/>
      <c r="AY3818" s="156"/>
      <c r="AZ3818" s="156"/>
      <c r="BA3818" s="156"/>
      <c r="BB3818" s="2828"/>
      <c r="BC3818" s="452"/>
      <c r="BD3818" s="2829"/>
      <c r="BE3818" s="2837"/>
      <c r="BF3818" s="156"/>
    </row>
    <row r="3819" spans="1:58" ht="14.5" customHeight="1" outlineLevel="1" x14ac:dyDescent="0.35">
      <c r="A3819" s="1664"/>
      <c r="B3819" s="2812"/>
      <c r="C3819" s="3077"/>
      <c r="D3819" s="3980"/>
      <c r="E3819" s="3883"/>
      <c r="F3819" s="4120" t="str">
        <f t="shared" si="429"/>
        <v>ASHP-SEER19-Replace_CAC_NonElectricHeat_ROF_MF</v>
      </c>
      <c r="G3819" s="4121"/>
      <c r="H3819" s="4121"/>
      <c r="I3819" s="4122"/>
      <c r="J3819" s="3508" t="str">
        <f t="shared" si="430"/>
        <v>353360_2021_12_</v>
      </c>
      <c r="K3819" s="717">
        <v>18</v>
      </c>
      <c r="L3819" s="704"/>
      <c r="M3819" s="3020"/>
      <c r="N3819" s="106"/>
      <c r="O3819" s="106"/>
      <c r="P3819" s="702"/>
      <c r="Q3819" s="574"/>
      <c r="R3819" s="702"/>
      <c r="S3819" s="106"/>
      <c r="T3819" s="486"/>
      <c r="U3819" s="106"/>
      <c r="V3819" s="4129"/>
      <c r="W3819" s="717"/>
      <c r="X3819" s="717"/>
      <c r="Y3819" s="717"/>
      <c r="Z3819" s="717"/>
      <c r="AA3819" s="717"/>
      <c r="AB3819" s="717"/>
      <c r="AC3819" s="2932">
        <v>18</v>
      </c>
      <c r="AD3819" s="717">
        <v>18</v>
      </c>
      <c r="AE3819" s="2944"/>
      <c r="AF3819" s="717"/>
      <c r="AG3819" s="717"/>
      <c r="AH3819" s="156"/>
      <c r="AI3819" s="156"/>
      <c r="AJ3819" s="156"/>
      <c r="AK3819" s="156"/>
      <c r="AL3819" s="156"/>
      <c r="AM3819" s="156"/>
      <c r="AN3819" s="156"/>
      <c r="AO3819" s="156"/>
      <c r="AP3819" s="156"/>
      <c r="AQ3819" s="156"/>
      <c r="AR3819" s="156"/>
      <c r="AS3819" s="156"/>
      <c r="AT3819" s="156"/>
      <c r="AU3819" s="156"/>
      <c r="AV3819" s="156"/>
      <c r="AW3819" s="156"/>
      <c r="AX3819" s="156"/>
      <c r="AY3819" s="156"/>
      <c r="AZ3819" s="156"/>
      <c r="BA3819" s="156"/>
      <c r="BB3819" s="2828"/>
      <c r="BC3819" s="452"/>
      <c r="BD3819" s="2829"/>
      <c r="BE3819" s="2837"/>
      <c r="BF3819" s="156"/>
    </row>
    <row r="3820" spans="1:58" ht="14.5" customHeight="1" outlineLevel="1" x14ac:dyDescent="0.35">
      <c r="A3820" s="1664"/>
      <c r="B3820" s="2812"/>
      <c r="C3820" s="3077"/>
      <c r="D3820" s="3980"/>
      <c r="E3820" s="3883"/>
      <c r="F3820" s="4120" t="str">
        <f t="shared" si="429"/>
        <v>ASHP-SEER19-Replace_CAC_NonElectricHeat_ROF_MF_CompE</v>
      </c>
      <c r="G3820" s="4121"/>
      <c r="H3820" s="4121"/>
      <c r="I3820" s="4122"/>
      <c r="J3820" s="3508" t="str">
        <f t="shared" si="430"/>
        <v>353361_2021_12_</v>
      </c>
      <c r="K3820" s="717">
        <v>18</v>
      </c>
      <c r="L3820" s="704"/>
      <c r="M3820" s="3020"/>
      <c r="N3820" s="106"/>
      <c r="O3820" s="106"/>
      <c r="P3820" s="702"/>
      <c r="Q3820" s="574"/>
      <c r="R3820" s="702"/>
      <c r="S3820" s="106"/>
      <c r="T3820" s="486"/>
      <c r="U3820" s="106"/>
      <c r="V3820" s="4129"/>
      <c r="W3820" s="717"/>
      <c r="X3820" s="717"/>
      <c r="Y3820" s="717"/>
      <c r="Z3820" s="717"/>
      <c r="AA3820" s="717"/>
      <c r="AB3820" s="717"/>
      <c r="AC3820" s="2932">
        <v>18</v>
      </c>
      <c r="AD3820" s="717">
        <v>18</v>
      </c>
      <c r="AE3820" s="2944"/>
      <c r="AF3820" s="717"/>
      <c r="AG3820" s="717"/>
      <c r="AH3820" s="156"/>
      <c r="AI3820" s="156"/>
      <c r="AJ3820" s="156"/>
      <c r="AK3820" s="156"/>
      <c r="AL3820" s="156"/>
      <c r="AM3820" s="156"/>
      <c r="AN3820" s="156"/>
      <c r="AO3820" s="156"/>
      <c r="AP3820" s="156"/>
      <c r="AQ3820" s="156"/>
      <c r="AR3820" s="156"/>
      <c r="AS3820" s="156"/>
      <c r="AT3820" s="156"/>
      <c r="AU3820" s="156"/>
      <c r="AV3820" s="156"/>
      <c r="AW3820" s="156"/>
      <c r="AX3820" s="156"/>
      <c r="AY3820" s="156"/>
      <c r="AZ3820" s="156"/>
      <c r="BA3820" s="156"/>
      <c r="BB3820" s="2828"/>
      <c r="BC3820" s="452"/>
      <c r="BD3820" s="2829"/>
      <c r="BE3820" s="2837"/>
      <c r="BF3820" s="156"/>
    </row>
    <row r="3821" spans="1:58" ht="14.5" customHeight="1" outlineLevel="1" x14ac:dyDescent="0.35">
      <c r="A3821" s="1664"/>
      <c r="B3821" s="2812"/>
      <c r="C3821" s="3077"/>
      <c r="D3821" s="3980"/>
      <c r="E3821" s="3883"/>
      <c r="F3821" s="4120" t="str">
        <f t="shared" si="429"/>
        <v>ASHP-SEER19-Replace_CAC_NonElectricHeat_ROF_MF_CompE</v>
      </c>
      <c r="G3821" s="4121"/>
      <c r="H3821" s="4121"/>
      <c r="I3821" s="4122"/>
      <c r="J3821" s="3508" t="str">
        <f t="shared" si="430"/>
        <v>353361_2021_12_</v>
      </c>
      <c r="K3821" s="717">
        <v>18</v>
      </c>
      <c r="L3821" s="704"/>
      <c r="M3821" s="3020"/>
      <c r="N3821" s="106"/>
      <c r="O3821" s="106"/>
      <c r="P3821" s="702"/>
      <c r="Q3821" s="574"/>
      <c r="R3821" s="702"/>
      <c r="S3821" s="106"/>
      <c r="T3821" s="486"/>
      <c r="U3821" s="106"/>
      <c r="V3821" s="4129"/>
      <c r="W3821" s="717"/>
      <c r="X3821" s="717"/>
      <c r="Y3821" s="717"/>
      <c r="Z3821" s="717"/>
      <c r="AA3821" s="717"/>
      <c r="AB3821" s="717"/>
      <c r="AC3821" s="2932">
        <v>18</v>
      </c>
      <c r="AD3821" s="717">
        <v>18</v>
      </c>
      <c r="AE3821" s="2944"/>
      <c r="AF3821" s="717"/>
      <c r="AG3821" s="717"/>
      <c r="AH3821" s="156"/>
      <c r="AI3821" s="156"/>
      <c r="AJ3821" s="156"/>
      <c r="AK3821" s="156"/>
      <c r="AL3821" s="156"/>
      <c r="AM3821" s="156"/>
      <c r="AN3821" s="156"/>
      <c r="AO3821" s="156"/>
      <c r="AP3821" s="156"/>
      <c r="AQ3821" s="156"/>
      <c r="AR3821" s="156"/>
      <c r="AS3821" s="156"/>
      <c r="AT3821" s="156"/>
      <c r="AU3821" s="156"/>
      <c r="AV3821" s="156"/>
      <c r="AW3821" s="156"/>
      <c r="AX3821" s="156"/>
      <c r="AY3821" s="156"/>
      <c r="AZ3821" s="156"/>
      <c r="BA3821" s="156"/>
      <c r="BB3821" s="2828"/>
      <c r="BC3821" s="452"/>
      <c r="BD3821" s="2829"/>
      <c r="BE3821" s="2837"/>
      <c r="BF3821" s="156"/>
    </row>
    <row r="3822" spans="1:58" ht="14.5" customHeight="1" outlineLevel="1" x14ac:dyDescent="0.35">
      <c r="A3822" s="1664"/>
      <c r="B3822" s="2812"/>
      <c r="C3822" s="3077"/>
      <c r="D3822" s="3980"/>
      <c r="E3822" s="3883"/>
      <c r="F3822" s="4120" t="str">
        <f t="shared" si="429"/>
        <v>ASHP-SEER20-Replace_CAC_ElectricHeat_ER1_SF</v>
      </c>
      <c r="G3822" s="4121"/>
      <c r="H3822" s="4121"/>
      <c r="I3822" s="4122"/>
      <c r="J3822" s="3508" t="str">
        <f t="shared" si="430"/>
        <v>353400_2021_12_</v>
      </c>
      <c r="K3822" s="717">
        <v>6</v>
      </c>
      <c r="L3822" s="704"/>
      <c r="M3822" s="3020"/>
      <c r="N3822" s="106"/>
      <c r="O3822" s="106"/>
      <c r="P3822" s="702"/>
      <c r="Q3822" s="574"/>
      <c r="R3822" s="702"/>
      <c r="S3822" s="106"/>
      <c r="T3822" s="486"/>
      <c r="U3822" s="106"/>
      <c r="V3822" s="4129"/>
      <c r="W3822" s="717">
        <v>6</v>
      </c>
      <c r="X3822" s="717">
        <v>6</v>
      </c>
      <c r="Y3822" s="717">
        <v>6</v>
      </c>
      <c r="Z3822" s="717">
        <v>6</v>
      </c>
      <c r="AA3822" s="717">
        <v>6</v>
      </c>
      <c r="AB3822" s="717">
        <v>6</v>
      </c>
      <c r="AC3822" s="2930">
        <v>6</v>
      </c>
      <c r="AD3822" s="717">
        <v>6</v>
      </c>
      <c r="AE3822" s="2944"/>
      <c r="AF3822" s="717"/>
      <c r="AG3822" s="717"/>
      <c r="AH3822" s="156"/>
      <c r="AI3822" s="156"/>
      <c r="AJ3822" s="156"/>
      <c r="AK3822" s="156"/>
      <c r="AL3822" s="156"/>
      <c r="AM3822" s="156"/>
      <c r="AN3822" s="156"/>
      <c r="AO3822" s="156"/>
      <c r="AP3822" s="156"/>
      <c r="AQ3822" s="156"/>
      <c r="AR3822" s="156"/>
      <c r="AS3822" s="156"/>
      <c r="AT3822" s="156"/>
      <c r="AU3822" s="156"/>
      <c r="AV3822" s="156"/>
      <c r="AW3822" s="156"/>
      <c r="AX3822" s="156"/>
      <c r="AY3822" s="156"/>
      <c r="AZ3822" s="156"/>
      <c r="BA3822" s="156"/>
      <c r="BB3822" s="2828"/>
      <c r="BC3822" s="452"/>
      <c r="BD3822" s="2829"/>
      <c r="BE3822" s="2837"/>
      <c r="BF3822" s="156"/>
    </row>
    <row r="3823" spans="1:58" ht="14.5" customHeight="1" outlineLevel="1" x14ac:dyDescent="0.35">
      <c r="A3823" s="1664"/>
      <c r="B3823" s="2812"/>
      <c r="C3823" s="3077"/>
      <c r="D3823" s="3980"/>
      <c r="E3823" s="3883"/>
      <c r="F3823" s="4120" t="str">
        <f t="shared" si="429"/>
        <v>ASHP-SEER20-Replace_CAC_ElectricHeat_ER1_SF</v>
      </c>
      <c r="G3823" s="4121"/>
      <c r="H3823" s="4121"/>
      <c r="I3823" s="4122"/>
      <c r="J3823" s="3508" t="str">
        <f t="shared" si="430"/>
        <v>353400_2021_12_</v>
      </c>
      <c r="K3823" s="717">
        <v>6</v>
      </c>
      <c r="L3823" s="704"/>
      <c r="M3823" s="3020"/>
      <c r="N3823" s="106"/>
      <c r="O3823" s="106"/>
      <c r="P3823" s="702"/>
      <c r="Q3823" s="574"/>
      <c r="R3823" s="702"/>
      <c r="S3823" s="106"/>
      <c r="T3823" s="486"/>
      <c r="U3823" s="106"/>
      <c r="V3823" s="4129"/>
      <c r="W3823" s="717">
        <v>6</v>
      </c>
      <c r="X3823" s="717">
        <v>6</v>
      </c>
      <c r="Y3823" s="717">
        <v>6</v>
      </c>
      <c r="Z3823" s="717">
        <v>6</v>
      </c>
      <c r="AA3823" s="717">
        <v>6</v>
      </c>
      <c r="AB3823" s="717">
        <v>6</v>
      </c>
      <c r="AC3823" s="2930">
        <v>6</v>
      </c>
      <c r="AD3823" s="717">
        <v>6</v>
      </c>
      <c r="AE3823" s="2944"/>
      <c r="AF3823" s="717"/>
      <c r="AG3823" s="717"/>
      <c r="AH3823" s="156"/>
      <c r="AI3823" s="156"/>
      <c r="AJ3823" s="156"/>
      <c r="AK3823" s="156"/>
      <c r="AL3823" s="156"/>
      <c r="AM3823" s="156"/>
      <c r="AN3823" s="156"/>
      <c r="AO3823" s="156"/>
      <c r="AP3823" s="156"/>
      <c r="AQ3823" s="156"/>
      <c r="AR3823" s="156"/>
      <c r="AS3823" s="156"/>
      <c r="AT3823" s="156"/>
      <c r="AU3823" s="156"/>
      <c r="AV3823" s="156"/>
      <c r="AW3823" s="156"/>
      <c r="AX3823" s="156"/>
      <c r="AY3823" s="156"/>
      <c r="AZ3823" s="156"/>
      <c r="BA3823" s="156"/>
      <c r="BB3823" s="2828"/>
      <c r="BC3823" s="452"/>
      <c r="BD3823" s="2829"/>
      <c r="BE3823" s="2837"/>
      <c r="BF3823" s="156"/>
    </row>
    <row r="3824" spans="1:58" ht="14.5" customHeight="1" outlineLevel="1" x14ac:dyDescent="0.35">
      <c r="A3824" s="1664"/>
      <c r="B3824" s="2812"/>
      <c r="C3824" s="3077"/>
      <c r="D3824" s="3980"/>
      <c r="E3824" s="3883"/>
      <c r="F3824" s="4120" t="str">
        <f t="shared" si="429"/>
        <v>ASHP-SEER20-Replace_CAC_ElectricHeat_ER2_SF</v>
      </c>
      <c r="G3824" s="4121"/>
      <c r="H3824" s="4121"/>
      <c r="I3824" s="4122"/>
      <c r="J3824" s="3508" t="str">
        <f t="shared" si="430"/>
        <v>353400_2021_12_</v>
      </c>
      <c r="K3824" s="717">
        <v>12</v>
      </c>
      <c r="L3824" s="704"/>
      <c r="M3824" s="3020"/>
      <c r="N3824" s="106"/>
      <c r="O3824" s="106"/>
      <c r="P3824" s="702"/>
      <c r="Q3824" s="574"/>
      <c r="R3824" s="702"/>
      <c r="S3824" s="106"/>
      <c r="T3824" s="486"/>
      <c r="U3824" s="106"/>
      <c r="V3824" s="4129"/>
      <c r="W3824" s="717">
        <v>12</v>
      </c>
      <c r="X3824" s="717">
        <v>12</v>
      </c>
      <c r="Y3824" s="717">
        <v>12</v>
      </c>
      <c r="Z3824" s="717">
        <v>12</v>
      </c>
      <c r="AA3824" s="717">
        <v>12</v>
      </c>
      <c r="AB3824" s="717">
        <v>12</v>
      </c>
      <c r="AC3824" s="2930">
        <v>12</v>
      </c>
      <c r="AD3824" s="717">
        <v>12</v>
      </c>
      <c r="AE3824" s="2944"/>
      <c r="AF3824" s="717"/>
      <c r="AG3824" s="717"/>
      <c r="AH3824" s="156"/>
      <c r="AI3824" s="156"/>
      <c r="AJ3824" s="156"/>
      <c r="AK3824" s="156"/>
      <c r="AL3824" s="156"/>
      <c r="AM3824" s="156"/>
      <c r="AN3824" s="156"/>
      <c r="AO3824" s="156"/>
      <c r="AP3824" s="156"/>
      <c r="AQ3824" s="156"/>
      <c r="AR3824" s="156"/>
      <c r="AS3824" s="156"/>
      <c r="AT3824" s="156"/>
      <c r="AU3824" s="156"/>
      <c r="AV3824" s="156"/>
      <c r="AW3824" s="156"/>
      <c r="AX3824" s="156"/>
      <c r="AY3824" s="156"/>
      <c r="AZ3824" s="156"/>
      <c r="BA3824" s="156"/>
      <c r="BB3824" s="2828"/>
      <c r="BC3824" s="452"/>
      <c r="BD3824" s="2829"/>
      <c r="BE3824" s="2837"/>
      <c r="BF3824" s="156"/>
    </row>
    <row r="3825" spans="1:58" ht="14.5" customHeight="1" outlineLevel="1" x14ac:dyDescent="0.35">
      <c r="A3825" s="1664"/>
      <c r="B3825" s="2812"/>
      <c r="C3825" s="3077"/>
      <c r="D3825" s="3980"/>
      <c r="E3825" s="3883"/>
      <c r="F3825" s="4120" t="str">
        <f t="shared" si="429"/>
        <v>ASHP-SEER20-Replace_CAC_ElectricHeat_ER2_SF</v>
      </c>
      <c r="G3825" s="4121"/>
      <c r="H3825" s="4121"/>
      <c r="I3825" s="4122"/>
      <c r="J3825" s="3508" t="str">
        <f t="shared" si="430"/>
        <v>353400_2021_12_</v>
      </c>
      <c r="K3825" s="717">
        <v>12</v>
      </c>
      <c r="L3825" s="704"/>
      <c r="M3825" s="3020"/>
      <c r="N3825" s="106"/>
      <c r="O3825" s="106"/>
      <c r="P3825" s="702"/>
      <c r="Q3825" s="574"/>
      <c r="R3825" s="702"/>
      <c r="S3825" s="106"/>
      <c r="T3825" s="486"/>
      <c r="U3825" s="106"/>
      <c r="V3825" s="4129"/>
      <c r="W3825" s="717">
        <v>12</v>
      </c>
      <c r="X3825" s="717">
        <v>12</v>
      </c>
      <c r="Y3825" s="717">
        <v>12</v>
      </c>
      <c r="Z3825" s="717">
        <v>12</v>
      </c>
      <c r="AA3825" s="717">
        <v>12</v>
      </c>
      <c r="AB3825" s="717">
        <v>12</v>
      </c>
      <c r="AC3825" s="2930">
        <v>12</v>
      </c>
      <c r="AD3825" s="717">
        <v>12</v>
      </c>
      <c r="AE3825" s="2944"/>
      <c r="AF3825" s="717"/>
      <c r="AG3825" s="717"/>
      <c r="AH3825" s="156"/>
      <c r="AI3825" s="156"/>
      <c r="AJ3825" s="156"/>
      <c r="AK3825" s="156"/>
      <c r="AL3825" s="156"/>
      <c r="AM3825" s="156"/>
      <c r="AN3825" s="156"/>
      <c r="AO3825" s="156"/>
      <c r="AP3825" s="156"/>
      <c r="AQ3825" s="156"/>
      <c r="AR3825" s="156"/>
      <c r="AS3825" s="156"/>
      <c r="AT3825" s="156"/>
      <c r="AU3825" s="156"/>
      <c r="AV3825" s="156"/>
      <c r="AW3825" s="156"/>
      <c r="AX3825" s="156"/>
      <c r="AY3825" s="156"/>
      <c r="AZ3825" s="156"/>
      <c r="BA3825" s="156"/>
      <c r="BB3825" s="2828"/>
      <c r="BC3825" s="452"/>
      <c r="BD3825" s="2829"/>
      <c r="BE3825" s="2837"/>
      <c r="BF3825" s="156"/>
    </row>
    <row r="3826" spans="1:58" ht="14.5" customHeight="1" outlineLevel="1" x14ac:dyDescent="0.35">
      <c r="A3826" s="1664"/>
      <c r="B3826" s="2812"/>
      <c r="C3826" s="3077"/>
      <c r="D3826" s="3980"/>
      <c r="E3826" s="3883"/>
      <c r="F3826" s="4120" t="str">
        <f t="shared" si="429"/>
        <v>ASHP-SEER20-Replace_CAC_NonElectricHeat_ER1_SF</v>
      </c>
      <c r="G3826" s="4121"/>
      <c r="H3826" s="4121"/>
      <c r="I3826" s="4122"/>
      <c r="J3826" s="3508" t="str">
        <f t="shared" si="430"/>
        <v>353410_2021_12_</v>
      </c>
      <c r="K3826" s="717">
        <v>6</v>
      </c>
      <c r="L3826" s="704"/>
      <c r="M3826" s="3020"/>
      <c r="N3826" s="106"/>
      <c r="O3826" s="106"/>
      <c r="P3826" s="702"/>
      <c r="Q3826" s="574"/>
      <c r="R3826" s="702"/>
      <c r="S3826" s="106"/>
      <c r="T3826" s="486"/>
      <c r="U3826" s="106"/>
      <c r="V3826" s="4129"/>
      <c r="W3826" s="717"/>
      <c r="X3826" s="717"/>
      <c r="Y3826" s="717"/>
      <c r="Z3826" s="717"/>
      <c r="AA3826" s="717"/>
      <c r="AB3826" s="717"/>
      <c r="AC3826" s="2932">
        <v>6</v>
      </c>
      <c r="AD3826" s="717">
        <v>6</v>
      </c>
      <c r="AE3826" s="2944"/>
      <c r="AF3826" s="717"/>
      <c r="AG3826" s="717"/>
      <c r="AH3826" s="156"/>
      <c r="AI3826" s="156"/>
      <c r="AJ3826" s="156"/>
      <c r="AK3826" s="156"/>
      <c r="AL3826" s="156"/>
      <c r="AM3826" s="156"/>
      <c r="AN3826" s="156"/>
      <c r="AO3826" s="156"/>
      <c r="AP3826" s="156"/>
      <c r="AQ3826" s="156"/>
      <c r="AR3826" s="156"/>
      <c r="AS3826" s="156"/>
      <c r="AT3826" s="156"/>
      <c r="AU3826" s="156"/>
      <c r="AV3826" s="156"/>
      <c r="AW3826" s="156"/>
      <c r="AX3826" s="156"/>
      <c r="AY3826" s="156"/>
      <c r="AZ3826" s="156"/>
      <c r="BA3826" s="156"/>
      <c r="BB3826" s="2828"/>
      <c r="BC3826" s="452"/>
      <c r="BD3826" s="2829"/>
      <c r="BE3826" s="2837"/>
      <c r="BF3826" s="156"/>
    </row>
    <row r="3827" spans="1:58" ht="14.5" customHeight="1" outlineLevel="1" x14ac:dyDescent="0.35">
      <c r="A3827" s="1664"/>
      <c r="B3827" s="2812"/>
      <c r="C3827" s="3077"/>
      <c r="D3827" s="3980"/>
      <c r="E3827" s="3883"/>
      <c r="F3827" s="4120" t="str">
        <f t="shared" si="429"/>
        <v>ASHP-SEER20-Replace_CAC_NonElectricHeat_ER1_SF</v>
      </c>
      <c r="G3827" s="4121"/>
      <c r="H3827" s="4121"/>
      <c r="I3827" s="4122"/>
      <c r="J3827" s="3508" t="str">
        <f t="shared" si="430"/>
        <v>353410_2021_12_</v>
      </c>
      <c r="K3827" s="717">
        <v>6</v>
      </c>
      <c r="L3827" s="704"/>
      <c r="M3827" s="3020"/>
      <c r="N3827" s="106"/>
      <c r="O3827" s="106"/>
      <c r="P3827" s="702"/>
      <c r="Q3827" s="574"/>
      <c r="R3827" s="702"/>
      <c r="S3827" s="106"/>
      <c r="T3827" s="486"/>
      <c r="U3827" s="106"/>
      <c r="V3827" s="4129"/>
      <c r="W3827" s="717"/>
      <c r="X3827" s="717"/>
      <c r="Y3827" s="717"/>
      <c r="Z3827" s="717"/>
      <c r="AA3827" s="717"/>
      <c r="AB3827" s="717"/>
      <c r="AC3827" s="2932">
        <v>6</v>
      </c>
      <c r="AD3827" s="717">
        <v>6</v>
      </c>
      <c r="AE3827" s="2944"/>
      <c r="AF3827" s="717"/>
      <c r="AG3827" s="717"/>
      <c r="AH3827" s="156"/>
      <c r="AI3827" s="156"/>
      <c r="AJ3827" s="156"/>
      <c r="AK3827" s="156"/>
      <c r="AL3827" s="156"/>
      <c r="AM3827" s="156"/>
      <c r="AN3827" s="156"/>
      <c r="AO3827" s="156"/>
      <c r="AP3827" s="156"/>
      <c r="AQ3827" s="156"/>
      <c r="AR3827" s="156"/>
      <c r="AS3827" s="156"/>
      <c r="AT3827" s="156"/>
      <c r="AU3827" s="156"/>
      <c r="AV3827" s="156"/>
      <c r="AW3827" s="156"/>
      <c r="AX3827" s="156"/>
      <c r="AY3827" s="156"/>
      <c r="AZ3827" s="156"/>
      <c r="BA3827" s="156"/>
      <c r="BB3827" s="2828"/>
      <c r="BC3827" s="452"/>
      <c r="BD3827" s="2829"/>
      <c r="BE3827" s="2837"/>
      <c r="BF3827" s="156"/>
    </row>
    <row r="3828" spans="1:58" ht="14.5" customHeight="1" outlineLevel="1" x14ac:dyDescent="0.35">
      <c r="A3828" s="1664"/>
      <c r="B3828" s="2812"/>
      <c r="C3828" s="3077"/>
      <c r="D3828" s="3980"/>
      <c r="E3828" s="3883"/>
      <c r="F3828" s="4120" t="str">
        <f t="shared" si="429"/>
        <v>ASHP-SEER20-Replace_CAC_NonElectricHeat_ER2_SF</v>
      </c>
      <c r="G3828" s="4121"/>
      <c r="H3828" s="4121"/>
      <c r="I3828" s="4122"/>
      <c r="J3828" s="3508" t="str">
        <f t="shared" si="430"/>
        <v>353410_2021_12_</v>
      </c>
      <c r="K3828" s="717">
        <v>12</v>
      </c>
      <c r="L3828" s="704"/>
      <c r="M3828" s="3020"/>
      <c r="N3828" s="106"/>
      <c r="O3828" s="106"/>
      <c r="P3828" s="702"/>
      <c r="Q3828" s="574"/>
      <c r="R3828" s="702"/>
      <c r="S3828" s="106"/>
      <c r="T3828" s="486"/>
      <c r="U3828" s="106"/>
      <c r="V3828" s="4129"/>
      <c r="W3828" s="717"/>
      <c r="X3828" s="717"/>
      <c r="Y3828" s="717"/>
      <c r="Z3828" s="717"/>
      <c r="AA3828" s="717"/>
      <c r="AB3828" s="717"/>
      <c r="AC3828" s="2932">
        <v>12</v>
      </c>
      <c r="AD3828" s="717">
        <v>12</v>
      </c>
      <c r="AE3828" s="2944"/>
      <c r="AF3828" s="717"/>
      <c r="AG3828" s="717"/>
      <c r="AH3828" s="156"/>
      <c r="AI3828" s="156"/>
      <c r="AJ3828" s="156"/>
      <c r="AK3828" s="156"/>
      <c r="AL3828" s="156"/>
      <c r="AM3828" s="156"/>
      <c r="AN3828" s="156"/>
      <c r="AO3828" s="156"/>
      <c r="AP3828" s="156"/>
      <c r="AQ3828" s="156"/>
      <c r="AR3828" s="156"/>
      <c r="AS3828" s="156"/>
      <c r="AT3828" s="156"/>
      <c r="AU3828" s="156"/>
      <c r="AV3828" s="156"/>
      <c r="AW3828" s="156"/>
      <c r="AX3828" s="156"/>
      <c r="AY3828" s="156"/>
      <c r="AZ3828" s="156"/>
      <c r="BA3828" s="156"/>
      <c r="BB3828" s="2828"/>
      <c r="BC3828" s="452"/>
      <c r="BD3828" s="2829"/>
      <c r="BE3828" s="2837"/>
      <c r="BF3828" s="156"/>
    </row>
    <row r="3829" spans="1:58" ht="14.5" customHeight="1" outlineLevel="1" x14ac:dyDescent="0.35">
      <c r="A3829" s="1664"/>
      <c r="B3829" s="2812"/>
      <c r="C3829" s="3077"/>
      <c r="D3829" s="3980"/>
      <c r="E3829" s="3883"/>
      <c r="F3829" s="4120" t="str">
        <f t="shared" si="429"/>
        <v>ASHP-SEER20-Replace_CAC_NonElectricHeat_ER2_SF</v>
      </c>
      <c r="G3829" s="4121"/>
      <c r="H3829" s="4121"/>
      <c r="I3829" s="4122"/>
      <c r="J3829" s="3508" t="str">
        <f t="shared" si="430"/>
        <v>353410_2021_12_</v>
      </c>
      <c r="K3829" s="717">
        <v>12</v>
      </c>
      <c r="L3829" s="704"/>
      <c r="M3829" s="3020"/>
      <c r="N3829" s="106"/>
      <c r="O3829" s="106"/>
      <c r="P3829" s="702"/>
      <c r="Q3829" s="574"/>
      <c r="R3829" s="702"/>
      <c r="S3829" s="106"/>
      <c r="T3829" s="486"/>
      <c r="U3829" s="106"/>
      <c r="V3829" s="4129"/>
      <c r="W3829" s="717"/>
      <c r="X3829" s="717"/>
      <c r="Y3829" s="717"/>
      <c r="Z3829" s="717"/>
      <c r="AA3829" s="717"/>
      <c r="AB3829" s="717"/>
      <c r="AC3829" s="2932">
        <v>12</v>
      </c>
      <c r="AD3829" s="717">
        <v>12</v>
      </c>
      <c r="AE3829" s="2944"/>
      <c r="AF3829" s="717"/>
      <c r="AG3829" s="717"/>
      <c r="AH3829" s="156"/>
      <c r="AI3829" s="156"/>
      <c r="AJ3829" s="156"/>
      <c r="AK3829" s="156"/>
      <c r="AL3829" s="156"/>
      <c r="AM3829" s="156"/>
      <c r="AN3829" s="156"/>
      <c r="AO3829" s="156"/>
      <c r="AP3829" s="156"/>
      <c r="AQ3829" s="156"/>
      <c r="AR3829" s="156"/>
      <c r="AS3829" s="156"/>
      <c r="AT3829" s="156"/>
      <c r="AU3829" s="156"/>
      <c r="AV3829" s="156"/>
      <c r="AW3829" s="156"/>
      <c r="AX3829" s="156"/>
      <c r="AY3829" s="156"/>
      <c r="AZ3829" s="156"/>
      <c r="BA3829" s="156"/>
      <c r="BB3829" s="2828"/>
      <c r="BC3829" s="452"/>
      <c r="BD3829" s="2829"/>
      <c r="BE3829" s="2837"/>
      <c r="BF3829" s="156"/>
    </row>
    <row r="3830" spans="1:58" ht="14.5" customHeight="1" outlineLevel="1" x14ac:dyDescent="0.35">
      <c r="A3830" s="1664"/>
      <c r="B3830" s="2812"/>
      <c r="C3830" s="3077"/>
      <c r="D3830" s="3980"/>
      <c r="E3830" s="3883"/>
      <c r="F3830" s="4120" t="str">
        <f t="shared" si="429"/>
        <v>ASHP-SEER20-Replace_CAC_ElectricHeat_ROF_SF</v>
      </c>
      <c r="G3830" s="4121"/>
      <c r="H3830" s="4121"/>
      <c r="I3830" s="4122"/>
      <c r="J3830" s="3508" t="str">
        <f t="shared" si="430"/>
        <v>353450_2021_12_</v>
      </c>
      <c r="K3830" s="717">
        <v>18</v>
      </c>
      <c r="L3830" s="704"/>
      <c r="M3830" s="3020"/>
      <c r="N3830" s="106"/>
      <c r="O3830" s="106"/>
      <c r="P3830" s="702"/>
      <c r="Q3830" s="574"/>
      <c r="R3830" s="702"/>
      <c r="S3830" s="106"/>
      <c r="T3830" s="486"/>
      <c r="U3830" s="106"/>
      <c r="V3830" s="4129"/>
      <c r="W3830" s="717">
        <v>18</v>
      </c>
      <c r="X3830" s="717">
        <v>18</v>
      </c>
      <c r="Y3830" s="717">
        <v>18</v>
      </c>
      <c r="Z3830" s="717">
        <v>18</v>
      </c>
      <c r="AA3830" s="717">
        <v>18</v>
      </c>
      <c r="AB3830" s="717">
        <v>18</v>
      </c>
      <c r="AC3830" s="2930">
        <v>18</v>
      </c>
      <c r="AD3830" s="717">
        <v>18</v>
      </c>
      <c r="AE3830" s="2944"/>
      <c r="AF3830" s="717"/>
      <c r="AG3830" s="717"/>
      <c r="AH3830" s="156"/>
      <c r="AI3830" s="156"/>
      <c r="AJ3830" s="156"/>
      <c r="AK3830" s="156"/>
      <c r="AL3830" s="156"/>
      <c r="AM3830" s="156"/>
      <c r="AN3830" s="156"/>
      <c r="AO3830" s="156"/>
      <c r="AP3830" s="156"/>
      <c r="AQ3830" s="156"/>
      <c r="AR3830" s="156"/>
      <c r="AS3830" s="156"/>
      <c r="AT3830" s="156"/>
      <c r="AU3830" s="156"/>
      <c r="AV3830" s="156"/>
      <c r="AW3830" s="156"/>
      <c r="AX3830" s="156"/>
      <c r="AY3830" s="156"/>
      <c r="AZ3830" s="156"/>
      <c r="BA3830" s="156"/>
      <c r="BB3830" s="2828"/>
      <c r="BC3830" s="452"/>
      <c r="BD3830" s="2829"/>
      <c r="BE3830" s="2837"/>
      <c r="BF3830" s="156"/>
    </row>
    <row r="3831" spans="1:58" ht="14.5" customHeight="1" outlineLevel="1" x14ac:dyDescent="0.35">
      <c r="A3831" s="1664"/>
      <c r="B3831" s="2812"/>
      <c r="C3831" s="3077"/>
      <c r="D3831" s="3980"/>
      <c r="E3831" s="3883"/>
      <c r="F3831" s="4120" t="str">
        <f t="shared" si="429"/>
        <v>ASHP-SEER20-Replace_CAC_ElectricHeat_ROF_SF</v>
      </c>
      <c r="G3831" s="4121"/>
      <c r="H3831" s="4121"/>
      <c r="I3831" s="4122"/>
      <c r="J3831" s="3508" t="str">
        <f t="shared" si="430"/>
        <v>353450_2021_12_</v>
      </c>
      <c r="K3831" s="717">
        <v>18</v>
      </c>
      <c r="L3831" s="704"/>
      <c r="M3831" s="3020"/>
      <c r="N3831" s="106"/>
      <c r="O3831" s="106"/>
      <c r="P3831" s="702"/>
      <c r="Q3831" s="574"/>
      <c r="R3831" s="702"/>
      <c r="S3831" s="106"/>
      <c r="T3831" s="486"/>
      <c r="U3831" s="106"/>
      <c r="V3831" s="4129"/>
      <c r="W3831" s="717">
        <v>18</v>
      </c>
      <c r="X3831" s="717">
        <v>18</v>
      </c>
      <c r="Y3831" s="717">
        <v>18</v>
      </c>
      <c r="Z3831" s="717">
        <v>18</v>
      </c>
      <c r="AA3831" s="717">
        <v>18</v>
      </c>
      <c r="AB3831" s="717">
        <v>18</v>
      </c>
      <c r="AC3831" s="2930">
        <v>18</v>
      </c>
      <c r="AD3831" s="717">
        <v>18</v>
      </c>
      <c r="AE3831" s="2944"/>
      <c r="AF3831" s="717"/>
      <c r="AG3831" s="717"/>
      <c r="AH3831" s="156"/>
      <c r="AI3831" s="156"/>
      <c r="AJ3831" s="156"/>
      <c r="AK3831" s="156"/>
      <c r="AL3831" s="156"/>
      <c r="AM3831" s="156"/>
      <c r="AN3831" s="156"/>
      <c r="AO3831" s="156"/>
      <c r="AP3831" s="156"/>
      <c r="AQ3831" s="156"/>
      <c r="AR3831" s="156"/>
      <c r="AS3831" s="156"/>
      <c r="AT3831" s="156"/>
      <c r="AU3831" s="156"/>
      <c r="AV3831" s="156"/>
      <c r="AW3831" s="156"/>
      <c r="AX3831" s="156"/>
      <c r="AY3831" s="156"/>
      <c r="AZ3831" s="156"/>
      <c r="BA3831" s="156"/>
      <c r="BB3831" s="2828"/>
      <c r="BC3831" s="452"/>
      <c r="BD3831" s="2829"/>
      <c r="BE3831" s="2837"/>
      <c r="BF3831" s="156"/>
    </row>
    <row r="3832" spans="1:58" s="3398" customFormat="1" ht="14.5" customHeight="1" outlineLevel="1" x14ac:dyDescent="0.35">
      <c r="A3832" s="1664"/>
      <c r="B3832" s="3499"/>
      <c r="C3832" s="3077"/>
      <c r="D3832" s="3980"/>
      <c r="E3832" s="3883"/>
      <c r="F3832" s="4182" t="str">
        <f t="shared" ref="F3832:F3833" si="431">E1688</f>
        <v>ASHP-SEER20-Replace_CAC_NonElectricHeat_ROF_SF</v>
      </c>
      <c r="G3832" s="3989"/>
      <c r="H3832" s="3989"/>
      <c r="I3832" s="3990"/>
      <c r="J3832" s="3509" t="str">
        <f t="shared" ref="J3832:J3833" si="432">C1688</f>
        <v>353460_2022_12_</v>
      </c>
      <c r="K3832" s="3510">
        <v>18</v>
      </c>
      <c r="L3832" s="704"/>
      <c r="M3832" s="3020"/>
      <c r="P3832" s="702"/>
      <c r="Q3832" s="574"/>
      <c r="R3832" s="702"/>
      <c r="T3832" s="3397"/>
      <c r="V3832" s="4129"/>
      <c r="W3832" s="717"/>
      <c r="X3832" s="717"/>
      <c r="Y3832" s="717"/>
      <c r="Z3832" s="717"/>
      <c r="AA3832" s="717"/>
      <c r="AB3832" s="717"/>
      <c r="AC3832" s="2930"/>
      <c r="AD3832" s="3510">
        <v>18</v>
      </c>
      <c r="AE3832" s="2944"/>
      <c r="AF3832" s="717"/>
      <c r="AG3832" s="717"/>
      <c r="AH3832" s="156"/>
      <c r="AI3832" s="156"/>
      <c r="AJ3832" s="156"/>
      <c r="AK3832" s="156"/>
      <c r="AL3832" s="156"/>
      <c r="AM3832" s="156"/>
      <c r="AN3832" s="156"/>
      <c r="AO3832" s="156"/>
      <c r="AP3832" s="156"/>
      <c r="AQ3832" s="156"/>
      <c r="AR3832" s="156"/>
      <c r="AS3832" s="156"/>
      <c r="AT3832" s="156"/>
      <c r="AU3832" s="156"/>
      <c r="AV3832" s="156"/>
      <c r="AW3832" s="156"/>
      <c r="AX3832" s="156"/>
      <c r="AY3832" s="156"/>
      <c r="AZ3832" s="156"/>
      <c r="BA3832" s="156"/>
      <c r="BB3832" s="2828"/>
      <c r="BC3832" s="452"/>
      <c r="BD3832" s="2829"/>
      <c r="BE3832" s="2837"/>
      <c r="BF3832" s="156"/>
    </row>
    <row r="3833" spans="1:58" s="3398" customFormat="1" ht="14.5" customHeight="1" outlineLevel="1" x14ac:dyDescent="0.35">
      <c r="A3833" s="1664"/>
      <c r="B3833" s="3499"/>
      <c r="C3833" s="3077"/>
      <c r="D3833" s="3980"/>
      <c r="E3833" s="3883"/>
      <c r="F3833" s="4182" t="str">
        <f t="shared" si="431"/>
        <v>ASHP-SEER20-Replace_CAC_NonElectricHeat_ROF_SF</v>
      </c>
      <c r="G3833" s="3989"/>
      <c r="H3833" s="3989"/>
      <c r="I3833" s="3990"/>
      <c r="J3833" s="3509" t="str">
        <f t="shared" si="432"/>
        <v>353460_2022_12_</v>
      </c>
      <c r="K3833" s="3510">
        <v>18</v>
      </c>
      <c r="L3833" s="704"/>
      <c r="M3833" s="3020"/>
      <c r="P3833" s="702"/>
      <c r="Q3833" s="574"/>
      <c r="R3833" s="702"/>
      <c r="T3833" s="3397"/>
      <c r="V3833" s="4129"/>
      <c r="W3833" s="717"/>
      <c r="X3833" s="717"/>
      <c r="Y3833" s="717"/>
      <c r="Z3833" s="717"/>
      <c r="AA3833" s="717"/>
      <c r="AB3833" s="717"/>
      <c r="AC3833" s="2930"/>
      <c r="AD3833" s="3510">
        <v>18</v>
      </c>
      <c r="AE3833" s="2944"/>
      <c r="AF3833" s="717"/>
      <c r="AG3833" s="717"/>
      <c r="AH3833" s="156"/>
      <c r="AI3833" s="156"/>
      <c r="AJ3833" s="156"/>
      <c r="AK3833" s="156"/>
      <c r="AL3833" s="156"/>
      <c r="AM3833" s="156"/>
      <c r="AN3833" s="156"/>
      <c r="AO3833" s="156"/>
      <c r="AP3833" s="156"/>
      <c r="AQ3833" s="156"/>
      <c r="AR3833" s="156"/>
      <c r="AS3833" s="156"/>
      <c r="AT3833" s="156"/>
      <c r="AU3833" s="156"/>
      <c r="AV3833" s="156"/>
      <c r="AW3833" s="156"/>
      <c r="AX3833" s="156"/>
      <c r="AY3833" s="156"/>
      <c r="AZ3833" s="156"/>
      <c r="BA3833" s="156"/>
      <c r="BB3833" s="2828"/>
      <c r="BC3833" s="452"/>
      <c r="BD3833" s="2829"/>
      <c r="BE3833" s="2837"/>
      <c r="BF3833" s="156"/>
    </row>
    <row r="3834" spans="1:58" ht="14.5" customHeight="1" outlineLevel="1" x14ac:dyDescent="0.35">
      <c r="A3834" s="1664"/>
      <c r="B3834" s="2812"/>
      <c r="C3834" s="3077"/>
      <c r="D3834" s="3980"/>
      <c r="E3834" s="3883"/>
      <c r="F3834" s="4120" t="str">
        <f t="shared" ref="F3834:F3867" si="433">E1690</f>
        <v>ASHP-SEER20-Replace_CAC_ElectricHeat_ROF_MF</v>
      </c>
      <c r="G3834" s="4121"/>
      <c r="H3834" s="4121"/>
      <c r="I3834" s="4122"/>
      <c r="J3834" s="3508" t="str">
        <f t="shared" ref="J3834:J3867" si="434">C1690</f>
        <v>353500_2019_12_</v>
      </c>
      <c r="K3834" s="717">
        <v>18</v>
      </c>
      <c r="L3834" s="704"/>
      <c r="M3834" s="3020"/>
      <c r="N3834" s="106"/>
      <c r="O3834" s="106"/>
      <c r="P3834" s="702"/>
      <c r="Q3834" s="574"/>
      <c r="R3834" s="702"/>
      <c r="S3834" s="106"/>
      <c r="T3834" s="486"/>
      <c r="U3834" s="106"/>
      <c r="V3834" s="4129"/>
      <c r="W3834" s="717">
        <v>18</v>
      </c>
      <c r="X3834" s="717">
        <v>18</v>
      </c>
      <c r="Y3834" s="717">
        <v>18</v>
      </c>
      <c r="Z3834" s="717">
        <v>18</v>
      </c>
      <c r="AA3834" s="717">
        <v>18</v>
      </c>
      <c r="AB3834" s="717">
        <v>18</v>
      </c>
      <c r="AC3834" s="2930">
        <v>18</v>
      </c>
      <c r="AD3834" s="717">
        <v>18</v>
      </c>
      <c r="AE3834" s="2944"/>
      <c r="AF3834" s="717"/>
      <c r="AG3834" s="717"/>
      <c r="AH3834" s="156"/>
      <c r="AI3834" s="156"/>
      <c r="AJ3834" s="156"/>
      <c r="AK3834" s="156"/>
      <c r="AL3834" s="156"/>
      <c r="AM3834" s="156"/>
      <c r="AN3834" s="156"/>
      <c r="AO3834" s="156"/>
      <c r="AP3834" s="156"/>
      <c r="AQ3834" s="156"/>
      <c r="AR3834" s="156"/>
      <c r="AS3834" s="156"/>
      <c r="AT3834" s="156"/>
      <c r="AU3834" s="156"/>
      <c r="AV3834" s="156"/>
      <c r="AW3834" s="156"/>
      <c r="AX3834" s="156"/>
      <c r="AY3834" s="156"/>
      <c r="AZ3834" s="156"/>
      <c r="BA3834" s="156"/>
      <c r="BB3834" s="2828"/>
      <c r="BC3834" s="452"/>
      <c r="BD3834" s="2829"/>
      <c r="BE3834" s="2837"/>
      <c r="BF3834" s="156"/>
    </row>
    <row r="3835" spans="1:58" ht="14.5" customHeight="1" outlineLevel="1" x14ac:dyDescent="0.35">
      <c r="A3835" s="1664"/>
      <c r="B3835" s="2812"/>
      <c r="C3835" s="3077"/>
      <c r="D3835" s="3980"/>
      <c r="E3835" s="3883"/>
      <c r="F3835" s="4120" t="str">
        <f t="shared" si="433"/>
        <v>ASHP-SEER20-Replace_CAC_ElectricHeat_ROF_MF</v>
      </c>
      <c r="G3835" s="4121"/>
      <c r="H3835" s="4121"/>
      <c r="I3835" s="4122"/>
      <c r="J3835" s="3508" t="str">
        <f t="shared" si="434"/>
        <v>353500_2019_12_</v>
      </c>
      <c r="K3835" s="717">
        <v>18</v>
      </c>
      <c r="L3835" s="704"/>
      <c r="M3835" s="3020"/>
      <c r="N3835" s="106"/>
      <c r="O3835" s="106"/>
      <c r="P3835" s="702"/>
      <c r="Q3835" s="574"/>
      <c r="R3835" s="702"/>
      <c r="S3835" s="106"/>
      <c r="T3835" s="486"/>
      <c r="U3835" s="106"/>
      <c r="V3835" s="4129"/>
      <c r="W3835" s="717">
        <v>18</v>
      </c>
      <c r="X3835" s="717">
        <v>18</v>
      </c>
      <c r="Y3835" s="717">
        <v>18</v>
      </c>
      <c r="Z3835" s="717">
        <v>18</v>
      </c>
      <c r="AA3835" s="717">
        <v>18</v>
      </c>
      <c r="AB3835" s="717">
        <v>18</v>
      </c>
      <c r="AC3835" s="2930">
        <v>18</v>
      </c>
      <c r="AD3835" s="717">
        <v>18</v>
      </c>
      <c r="AE3835" s="2944"/>
      <c r="AF3835" s="717"/>
      <c r="AG3835" s="717"/>
      <c r="AH3835" s="156"/>
      <c r="AI3835" s="156"/>
      <c r="AJ3835" s="156"/>
      <c r="AK3835" s="156"/>
      <c r="AL3835" s="156"/>
      <c r="AM3835" s="156"/>
      <c r="AN3835" s="156"/>
      <c r="AO3835" s="156"/>
      <c r="AP3835" s="156"/>
      <c r="AQ3835" s="156"/>
      <c r="AR3835" s="156"/>
      <c r="AS3835" s="156"/>
      <c r="AT3835" s="156"/>
      <c r="AU3835" s="156"/>
      <c r="AV3835" s="156"/>
      <c r="AW3835" s="156"/>
      <c r="AX3835" s="156"/>
      <c r="AY3835" s="156"/>
      <c r="AZ3835" s="156"/>
      <c r="BA3835" s="156"/>
      <c r="BB3835" s="2828"/>
      <c r="BC3835" s="452"/>
      <c r="BD3835" s="2829"/>
      <c r="BE3835" s="2837"/>
      <c r="BF3835" s="156"/>
    </row>
    <row r="3836" spans="1:58" ht="14.5" customHeight="1" outlineLevel="1" x14ac:dyDescent="0.35">
      <c r="A3836" s="1664"/>
      <c r="B3836" s="2812"/>
      <c r="C3836" s="3077"/>
      <c r="D3836" s="3980"/>
      <c r="E3836" s="3883"/>
      <c r="F3836" s="4120" t="str">
        <f t="shared" si="433"/>
        <v>ASHP-SEER20-Replace_CAC_ElectricHeat_ROF_MF_CompE</v>
      </c>
      <c r="G3836" s="4121"/>
      <c r="H3836" s="4121"/>
      <c r="I3836" s="4122"/>
      <c r="J3836" s="3508" t="str">
        <f t="shared" si="434"/>
        <v>353501_2019_12_</v>
      </c>
      <c r="K3836" s="717">
        <v>18</v>
      </c>
      <c r="L3836" s="704"/>
      <c r="M3836" s="3020"/>
      <c r="N3836" s="106"/>
      <c r="O3836" s="106"/>
      <c r="P3836" s="702"/>
      <c r="Q3836" s="574"/>
      <c r="R3836" s="702"/>
      <c r="S3836" s="106"/>
      <c r="T3836" s="486"/>
      <c r="U3836" s="106"/>
      <c r="V3836" s="4129"/>
      <c r="W3836" s="717"/>
      <c r="X3836" s="717"/>
      <c r="Y3836" s="717"/>
      <c r="Z3836" s="717"/>
      <c r="AA3836" s="717"/>
      <c r="AB3836" s="717"/>
      <c r="AC3836" s="2932">
        <v>18</v>
      </c>
      <c r="AD3836" s="717">
        <v>18</v>
      </c>
      <c r="AE3836" s="2944"/>
      <c r="AF3836" s="717"/>
      <c r="AG3836" s="717"/>
      <c r="AH3836" s="156"/>
      <c r="AI3836" s="156"/>
      <c r="AJ3836" s="156"/>
      <c r="AK3836" s="156"/>
      <c r="AL3836" s="156"/>
      <c r="AM3836" s="156"/>
      <c r="AN3836" s="156"/>
      <c r="AO3836" s="156"/>
      <c r="AP3836" s="156"/>
      <c r="AQ3836" s="156"/>
      <c r="AR3836" s="156"/>
      <c r="AS3836" s="156"/>
      <c r="AT3836" s="156"/>
      <c r="AU3836" s="156"/>
      <c r="AV3836" s="156"/>
      <c r="AW3836" s="156"/>
      <c r="AX3836" s="156"/>
      <c r="AY3836" s="156"/>
      <c r="AZ3836" s="156"/>
      <c r="BA3836" s="156"/>
      <c r="BB3836" s="2828"/>
      <c r="BC3836" s="452"/>
      <c r="BD3836" s="2829"/>
      <c r="BE3836" s="2837"/>
      <c r="BF3836" s="156"/>
    </row>
    <row r="3837" spans="1:58" ht="14.5" customHeight="1" outlineLevel="1" x14ac:dyDescent="0.35">
      <c r="A3837" s="1664"/>
      <c r="B3837" s="2812"/>
      <c r="C3837" s="3077"/>
      <c r="D3837" s="3980"/>
      <c r="E3837" s="3883"/>
      <c r="F3837" s="4120" t="str">
        <f t="shared" si="433"/>
        <v>ASHP-SEER20-Replace_CAC_ElectricHeat_ROF_MF_CompE</v>
      </c>
      <c r="G3837" s="4121"/>
      <c r="H3837" s="4121"/>
      <c r="I3837" s="4122"/>
      <c r="J3837" s="3508" t="str">
        <f t="shared" si="434"/>
        <v>353501_2019_12_</v>
      </c>
      <c r="K3837" s="717">
        <v>18</v>
      </c>
      <c r="L3837" s="704"/>
      <c r="M3837" s="3020"/>
      <c r="N3837" s="106"/>
      <c r="O3837" s="106"/>
      <c r="P3837" s="702"/>
      <c r="Q3837" s="574"/>
      <c r="R3837" s="702"/>
      <c r="S3837" s="106"/>
      <c r="T3837" s="486"/>
      <c r="U3837" s="106"/>
      <c r="V3837" s="4129"/>
      <c r="W3837" s="717"/>
      <c r="X3837" s="717"/>
      <c r="Y3837" s="717"/>
      <c r="Z3837" s="717"/>
      <c r="AA3837" s="717"/>
      <c r="AB3837" s="717"/>
      <c r="AC3837" s="2932">
        <v>18</v>
      </c>
      <c r="AD3837" s="717">
        <v>18</v>
      </c>
      <c r="AE3837" s="2944"/>
      <c r="AF3837" s="717"/>
      <c r="AG3837" s="717"/>
      <c r="AH3837" s="156"/>
      <c r="AI3837" s="156"/>
      <c r="AJ3837" s="156"/>
      <c r="AK3837" s="156"/>
      <c r="AL3837" s="156"/>
      <c r="AM3837" s="156"/>
      <c r="AN3837" s="156"/>
      <c r="AO3837" s="156"/>
      <c r="AP3837" s="156"/>
      <c r="AQ3837" s="156"/>
      <c r="AR3837" s="156"/>
      <c r="AS3837" s="156"/>
      <c r="AT3837" s="156"/>
      <c r="AU3837" s="156"/>
      <c r="AV3837" s="156"/>
      <c r="AW3837" s="156"/>
      <c r="AX3837" s="156"/>
      <c r="AY3837" s="156"/>
      <c r="AZ3837" s="156"/>
      <c r="BA3837" s="156"/>
      <c r="BB3837" s="2828"/>
      <c r="BC3837" s="452"/>
      <c r="BD3837" s="2829"/>
      <c r="BE3837" s="2837"/>
      <c r="BF3837" s="156"/>
    </row>
    <row r="3838" spans="1:58" ht="14.5" customHeight="1" outlineLevel="1" x14ac:dyDescent="0.35">
      <c r="A3838" s="1664"/>
      <c r="B3838" s="2812"/>
      <c r="C3838" s="3077"/>
      <c r="D3838" s="3980"/>
      <c r="E3838" s="3883"/>
      <c r="F3838" s="4120" t="str">
        <f t="shared" si="433"/>
        <v>ASHP-SEER20-Replace_CAC_NonElectricHeat_ROF_MF</v>
      </c>
      <c r="G3838" s="4121"/>
      <c r="H3838" s="4121"/>
      <c r="I3838" s="4122"/>
      <c r="J3838" s="3508" t="str">
        <f t="shared" si="434"/>
        <v>353510_2021_12_</v>
      </c>
      <c r="K3838" s="717">
        <v>18</v>
      </c>
      <c r="L3838" s="704"/>
      <c r="M3838" s="3020"/>
      <c r="N3838" s="106"/>
      <c r="O3838" s="106"/>
      <c r="P3838" s="702"/>
      <c r="Q3838" s="574"/>
      <c r="R3838" s="702"/>
      <c r="S3838" s="106"/>
      <c r="T3838" s="486"/>
      <c r="U3838" s="106"/>
      <c r="V3838" s="4129"/>
      <c r="W3838" s="717"/>
      <c r="X3838" s="717"/>
      <c r="Y3838" s="717"/>
      <c r="Z3838" s="717"/>
      <c r="AA3838" s="717"/>
      <c r="AB3838" s="717"/>
      <c r="AC3838" s="2932">
        <v>18</v>
      </c>
      <c r="AD3838" s="717">
        <v>18</v>
      </c>
      <c r="AE3838" s="2944"/>
      <c r="AF3838" s="717"/>
      <c r="AG3838" s="717"/>
      <c r="AH3838" s="156"/>
      <c r="AI3838" s="156"/>
      <c r="AJ3838" s="156"/>
      <c r="AK3838" s="156"/>
      <c r="AL3838" s="156"/>
      <c r="AM3838" s="156"/>
      <c r="AN3838" s="156"/>
      <c r="AO3838" s="156"/>
      <c r="AP3838" s="156"/>
      <c r="AQ3838" s="156"/>
      <c r="AR3838" s="156"/>
      <c r="AS3838" s="156"/>
      <c r="AT3838" s="156"/>
      <c r="AU3838" s="156"/>
      <c r="AV3838" s="156"/>
      <c r="AW3838" s="156"/>
      <c r="AX3838" s="156"/>
      <c r="AY3838" s="156"/>
      <c r="AZ3838" s="156"/>
      <c r="BA3838" s="156"/>
      <c r="BB3838" s="2828"/>
      <c r="BC3838" s="452"/>
      <c r="BD3838" s="2829"/>
      <c r="BE3838" s="2837"/>
      <c r="BF3838" s="156"/>
    </row>
    <row r="3839" spans="1:58" ht="14.5" customHeight="1" outlineLevel="1" x14ac:dyDescent="0.35">
      <c r="A3839" s="1664"/>
      <c r="B3839" s="2812"/>
      <c r="C3839" s="3077"/>
      <c r="D3839" s="3980"/>
      <c r="E3839" s="3883"/>
      <c r="F3839" s="4120" t="str">
        <f t="shared" si="433"/>
        <v>ASHP-SEER20-Replace_CAC_NonElectricHeat_ROF_MF</v>
      </c>
      <c r="G3839" s="4121"/>
      <c r="H3839" s="4121"/>
      <c r="I3839" s="4122"/>
      <c r="J3839" s="3508" t="str">
        <f t="shared" si="434"/>
        <v>353510_2021_12_</v>
      </c>
      <c r="K3839" s="717">
        <v>18</v>
      </c>
      <c r="L3839" s="704"/>
      <c r="M3839" s="3020"/>
      <c r="N3839" s="106"/>
      <c r="O3839" s="106"/>
      <c r="P3839" s="702"/>
      <c r="Q3839" s="574"/>
      <c r="R3839" s="702"/>
      <c r="S3839" s="106"/>
      <c r="T3839" s="486"/>
      <c r="U3839" s="106"/>
      <c r="V3839" s="4129"/>
      <c r="W3839" s="717"/>
      <c r="X3839" s="717"/>
      <c r="Y3839" s="717"/>
      <c r="Z3839" s="717"/>
      <c r="AA3839" s="717"/>
      <c r="AB3839" s="717"/>
      <c r="AC3839" s="2932">
        <v>18</v>
      </c>
      <c r="AD3839" s="717">
        <v>18</v>
      </c>
      <c r="AE3839" s="2944"/>
      <c r="AF3839" s="717"/>
      <c r="AG3839" s="717"/>
      <c r="AH3839" s="156"/>
      <c r="AI3839" s="156"/>
      <c r="AJ3839" s="156"/>
      <c r="AK3839" s="156"/>
      <c r="AL3839" s="156"/>
      <c r="AM3839" s="156"/>
      <c r="AN3839" s="156"/>
      <c r="AO3839" s="156"/>
      <c r="AP3839" s="156"/>
      <c r="AQ3839" s="156"/>
      <c r="AR3839" s="156"/>
      <c r="AS3839" s="156"/>
      <c r="AT3839" s="156"/>
      <c r="AU3839" s="156"/>
      <c r="AV3839" s="156"/>
      <c r="AW3839" s="156"/>
      <c r="AX3839" s="156"/>
      <c r="AY3839" s="156"/>
      <c r="AZ3839" s="156"/>
      <c r="BA3839" s="156"/>
      <c r="BB3839" s="2828"/>
      <c r="BC3839" s="452"/>
      <c r="BD3839" s="2829"/>
      <c r="BE3839" s="2837"/>
      <c r="BF3839" s="156"/>
    </row>
    <row r="3840" spans="1:58" ht="14.5" customHeight="1" outlineLevel="1" x14ac:dyDescent="0.35">
      <c r="A3840" s="1664"/>
      <c r="B3840" s="2812"/>
      <c r="C3840" s="3077"/>
      <c r="D3840" s="3980"/>
      <c r="E3840" s="3883"/>
      <c r="F3840" s="4120" t="str">
        <f t="shared" si="433"/>
        <v>ASHP-SEER20-Replace_CAC_NonElectricHeat_ROF_MF_CompE</v>
      </c>
      <c r="G3840" s="4121"/>
      <c r="H3840" s="4121"/>
      <c r="I3840" s="4122"/>
      <c r="J3840" s="3508" t="str">
        <f t="shared" si="434"/>
        <v>353511_2021_12_</v>
      </c>
      <c r="K3840" s="717">
        <v>18</v>
      </c>
      <c r="L3840" s="704"/>
      <c r="M3840" s="3020"/>
      <c r="N3840" s="106"/>
      <c r="O3840" s="106"/>
      <c r="P3840" s="702"/>
      <c r="Q3840" s="574"/>
      <c r="R3840" s="702"/>
      <c r="S3840" s="106"/>
      <c r="T3840" s="486"/>
      <c r="U3840" s="106"/>
      <c r="V3840" s="4129"/>
      <c r="W3840" s="717"/>
      <c r="X3840" s="717"/>
      <c r="Y3840" s="717"/>
      <c r="Z3840" s="717"/>
      <c r="AA3840" s="717"/>
      <c r="AB3840" s="717"/>
      <c r="AC3840" s="2932">
        <v>18</v>
      </c>
      <c r="AD3840" s="717">
        <v>18</v>
      </c>
      <c r="AE3840" s="2944"/>
      <c r="AF3840" s="717"/>
      <c r="AG3840" s="717"/>
      <c r="AH3840" s="156"/>
      <c r="AI3840" s="156"/>
      <c r="AJ3840" s="156"/>
      <c r="AK3840" s="156"/>
      <c r="AL3840" s="156"/>
      <c r="AM3840" s="156"/>
      <c r="AN3840" s="156"/>
      <c r="AO3840" s="156"/>
      <c r="AP3840" s="156"/>
      <c r="AQ3840" s="156"/>
      <c r="AR3840" s="156"/>
      <c r="AS3840" s="156"/>
      <c r="AT3840" s="156"/>
      <c r="AU3840" s="156"/>
      <c r="AV3840" s="156"/>
      <c r="AW3840" s="156"/>
      <c r="AX3840" s="156"/>
      <c r="AY3840" s="156"/>
      <c r="AZ3840" s="156"/>
      <c r="BA3840" s="156"/>
      <c r="BB3840" s="2828"/>
      <c r="BC3840" s="452"/>
      <c r="BD3840" s="2829"/>
      <c r="BE3840" s="2837"/>
      <c r="BF3840" s="156"/>
    </row>
    <row r="3841" spans="1:58" ht="14.5" customHeight="1" outlineLevel="1" x14ac:dyDescent="0.35">
      <c r="A3841" s="1664"/>
      <c r="B3841" s="2812"/>
      <c r="C3841" s="3077"/>
      <c r="D3841" s="3980"/>
      <c r="E3841" s="3883"/>
      <c r="F3841" s="4120" t="str">
        <f t="shared" si="433"/>
        <v>ASHP-SEER20-Replace_CAC_NonElectricHeat_ROF_MF_CompE</v>
      </c>
      <c r="G3841" s="4121"/>
      <c r="H3841" s="4121"/>
      <c r="I3841" s="4122"/>
      <c r="J3841" s="3508" t="str">
        <f t="shared" si="434"/>
        <v>353511_2021_12_</v>
      </c>
      <c r="K3841" s="717">
        <v>18</v>
      </c>
      <c r="L3841" s="704"/>
      <c r="M3841" s="3020"/>
      <c r="N3841" s="106"/>
      <c r="O3841" s="106"/>
      <c r="P3841" s="702"/>
      <c r="Q3841" s="574"/>
      <c r="R3841" s="702"/>
      <c r="S3841" s="106"/>
      <c r="T3841" s="486"/>
      <c r="U3841" s="106"/>
      <c r="V3841" s="4129"/>
      <c r="W3841" s="717"/>
      <c r="X3841" s="717"/>
      <c r="Y3841" s="717"/>
      <c r="Z3841" s="717"/>
      <c r="AA3841" s="717"/>
      <c r="AB3841" s="717"/>
      <c r="AC3841" s="2932">
        <v>18</v>
      </c>
      <c r="AD3841" s="717">
        <v>18</v>
      </c>
      <c r="AE3841" s="2944"/>
      <c r="AF3841" s="717"/>
      <c r="AG3841" s="717"/>
      <c r="AH3841" s="156"/>
      <c r="AI3841" s="156"/>
      <c r="AJ3841" s="156"/>
      <c r="AK3841" s="156"/>
      <c r="AL3841" s="156"/>
      <c r="AM3841" s="156"/>
      <c r="AN3841" s="156"/>
      <c r="AO3841" s="156"/>
      <c r="AP3841" s="156"/>
      <c r="AQ3841" s="156"/>
      <c r="AR3841" s="156"/>
      <c r="AS3841" s="156"/>
      <c r="AT3841" s="156"/>
      <c r="AU3841" s="156"/>
      <c r="AV3841" s="156"/>
      <c r="AW3841" s="156"/>
      <c r="AX3841" s="156"/>
      <c r="AY3841" s="156"/>
      <c r="AZ3841" s="156"/>
      <c r="BA3841" s="156"/>
      <c r="BB3841" s="2828"/>
      <c r="BC3841" s="452"/>
      <c r="BD3841" s="2829"/>
      <c r="BE3841" s="2837"/>
      <c r="BF3841" s="156"/>
    </row>
    <row r="3842" spans="1:58" ht="14.5" customHeight="1" outlineLevel="1" x14ac:dyDescent="0.35">
      <c r="A3842" s="1664"/>
      <c r="B3842" s="2812"/>
      <c r="C3842" s="3077"/>
      <c r="D3842" s="3980"/>
      <c r="E3842" s="3883"/>
      <c r="F3842" s="4120" t="str">
        <f t="shared" si="433"/>
        <v>ASHP-SEER21-Replace_CAC_ElectricHeat_ER1_SF</v>
      </c>
      <c r="G3842" s="4121"/>
      <c r="H3842" s="4121"/>
      <c r="I3842" s="4122"/>
      <c r="J3842" s="3508" t="str">
        <f t="shared" si="434"/>
        <v>353550_2021_12_</v>
      </c>
      <c r="K3842" s="717">
        <v>6</v>
      </c>
      <c r="L3842" s="704"/>
      <c r="M3842" s="3020"/>
      <c r="N3842" s="106"/>
      <c r="O3842" s="106"/>
      <c r="P3842" s="702"/>
      <c r="Q3842" s="574"/>
      <c r="R3842" s="702"/>
      <c r="S3842" s="106"/>
      <c r="T3842" s="486"/>
      <c r="U3842" s="106"/>
      <c r="V3842" s="4129"/>
      <c r="W3842" s="717">
        <v>6</v>
      </c>
      <c r="X3842" s="717">
        <v>6</v>
      </c>
      <c r="Y3842" s="717">
        <v>6</v>
      </c>
      <c r="Z3842" s="717">
        <v>6</v>
      </c>
      <c r="AA3842" s="717">
        <v>6</v>
      </c>
      <c r="AB3842" s="717">
        <v>6</v>
      </c>
      <c r="AC3842" s="2930">
        <v>6</v>
      </c>
      <c r="AD3842" s="717">
        <v>6</v>
      </c>
      <c r="AE3842" s="2944"/>
      <c r="AF3842" s="717"/>
      <c r="AG3842" s="717"/>
      <c r="AH3842" s="156"/>
      <c r="AI3842" s="156"/>
      <c r="AJ3842" s="156"/>
      <c r="AK3842" s="156"/>
      <c r="AL3842" s="156"/>
      <c r="AM3842" s="156"/>
      <c r="AN3842" s="156"/>
      <c r="AO3842" s="156"/>
      <c r="AP3842" s="156"/>
      <c r="AQ3842" s="156"/>
      <c r="AR3842" s="156"/>
      <c r="AS3842" s="156"/>
      <c r="AT3842" s="156"/>
      <c r="AU3842" s="156"/>
      <c r="AV3842" s="156"/>
      <c r="AW3842" s="156"/>
      <c r="AX3842" s="156"/>
      <c r="AY3842" s="156"/>
      <c r="AZ3842" s="156"/>
      <c r="BA3842" s="156"/>
      <c r="BB3842" s="2828"/>
      <c r="BC3842" s="452"/>
      <c r="BD3842" s="2829"/>
      <c r="BE3842" s="2837"/>
      <c r="BF3842" s="156"/>
    </row>
    <row r="3843" spans="1:58" ht="14.5" customHeight="1" outlineLevel="1" x14ac:dyDescent="0.35">
      <c r="A3843" s="1664"/>
      <c r="B3843" s="2812"/>
      <c r="C3843" s="3077"/>
      <c r="D3843" s="3980"/>
      <c r="E3843" s="3883"/>
      <c r="F3843" s="4120" t="str">
        <f t="shared" si="433"/>
        <v>ASHP-SEER21-Replace_CAC_ElectricHeat_ER1_SF</v>
      </c>
      <c r="G3843" s="4121"/>
      <c r="H3843" s="4121"/>
      <c r="I3843" s="4122"/>
      <c r="J3843" s="3508" t="str">
        <f t="shared" si="434"/>
        <v>353550_2021_12_</v>
      </c>
      <c r="K3843" s="717">
        <v>6</v>
      </c>
      <c r="L3843" s="704"/>
      <c r="M3843" s="3020"/>
      <c r="N3843" s="106"/>
      <c r="O3843" s="106"/>
      <c r="P3843" s="702"/>
      <c r="Q3843" s="574"/>
      <c r="R3843" s="702"/>
      <c r="S3843" s="106"/>
      <c r="T3843" s="486"/>
      <c r="U3843" s="106"/>
      <c r="V3843" s="4129"/>
      <c r="W3843" s="717">
        <v>6</v>
      </c>
      <c r="X3843" s="717">
        <v>6</v>
      </c>
      <c r="Y3843" s="717">
        <v>6</v>
      </c>
      <c r="Z3843" s="717">
        <v>6</v>
      </c>
      <c r="AA3843" s="717">
        <v>6</v>
      </c>
      <c r="AB3843" s="717">
        <v>6</v>
      </c>
      <c r="AC3843" s="2930">
        <v>6</v>
      </c>
      <c r="AD3843" s="717">
        <v>6</v>
      </c>
      <c r="AE3843" s="2944"/>
      <c r="AF3843" s="717"/>
      <c r="AG3843" s="717"/>
      <c r="AH3843" s="156"/>
      <c r="AI3843" s="156"/>
      <c r="AJ3843" s="156"/>
      <c r="AK3843" s="156"/>
      <c r="AL3843" s="156"/>
      <c r="AM3843" s="156"/>
      <c r="AN3843" s="156"/>
      <c r="AO3843" s="156"/>
      <c r="AP3843" s="156"/>
      <c r="AQ3843" s="156"/>
      <c r="AR3843" s="156"/>
      <c r="AS3843" s="156"/>
      <c r="AT3843" s="156"/>
      <c r="AU3843" s="156"/>
      <c r="AV3843" s="156"/>
      <c r="AW3843" s="156"/>
      <c r="AX3843" s="156"/>
      <c r="AY3843" s="156"/>
      <c r="AZ3843" s="156"/>
      <c r="BA3843" s="156"/>
      <c r="BB3843" s="2828"/>
      <c r="BC3843" s="452"/>
      <c r="BD3843" s="2829"/>
      <c r="BE3843" s="2837"/>
      <c r="BF3843" s="156"/>
    </row>
    <row r="3844" spans="1:58" ht="14.5" customHeight="1" outlineLevel="1" x14ac:dyDescent="0.35">
      <c r="A3844" s="1664"/>
      <c r="B3844" s="2812"/>
      <c r="C3844" s="3077"/>
      <c r="D3844" s="3980"/>
      <c r="E3844" s="3883"/>
      <c r="F3844" s="4120" t="str">
        <f t="shared" si="433"/>
        <v>ASHP-SEER21-Replace_CAC_ElectricHeat_ER2_SF</v>
      </c>
      <c r="G3844" s="4121"/>
      <c r="H3844" s="4121"/>
      <c r="I3844" s="4122"/>
      <c r="J3844" s="3508" t="str">
        <f t="shared" si="434"/>
        <v>353550_2021_12_</v>
      </c>
      <c r="K3844" s="717">
        <v>12</v>
      </c>
      <c r="L3844" s="704"/>
      <c r="M3844" s="3020"/>
      <c r="N3844" s="106"/>
      <c r="O3844" s="106"/>
      <c r="P3844" s="702"/>
      <c r="Q3844" s="574"/>
      <c r="R3844" s="702"/>
      <c r="S3844" s="106"/>
      <c r="T3844" s="486"/>
      <c r="U3844" s="106"/>
      <c r="V3844" s="4129"/>
      <c r="W3844" s="717">
        <v>12</v>
      </c>
      <c r="X3844" s="717">
        <v>12</v>
      </c>
      <c r="Y3844" s="717">
        <v>12</v>
      </c>
      <c r="Z3844" s="717">
        <v>12</v>
      </c>
      <c r="AA3844" s="717">
        <v>12</v>
      </c>
      <c r="AB3844" s="717">
        <v>12</v>
      </c>
      <c r="AC3844" s="2930">
        <v>12</v>
      </c>
      <c r="AD3844" s="717">
        <v>12</v>
      </c>
      <c r="AE3844" s="2944"/>
      <c r="AF3844" s="717"/>
      <c r="AG3844" s="717"/>
      <c r="AH3844" s="156"/>
      <c r="AI3844" s="156"/>
      <c r="AJ3844" s="156"/>
      <c r="AK3844" s="156"/>
      <c r="AL3844" s="156"/>
      <c r="AM3844" s="156"/>
      <c r="AN3844" s="156"/>
      <c r="AO3844" s="156"/>
      <c r="AP3844" s="156"/>
      <c r="AQ3844" s="156"/>
      <c r="AR3844" s="156"/>
      <c r="AS3844" s="156"/>
      <c r="AT3844" s="156"/>
      <c r="AU3844" s="156"/>
      <c r="AV3844" s="156"/>
      <c r="AW3844" s="156"/>
      <c r="AX3844" s="156"/>
      <c r="AY3844" s="156"/>
      <c r="AZ3844" s="156"/>
      <c r="BA3844" s="156"/>
      <c r="BB3844" s="2828"/>
      <c r="BC3844" s="452"/>
      <c r="BD3844" s="2829"/>
      <c r="BE3844" s="2837"/>
      <c r="BF3844" s="156"/>
    </row>
    <row r="3845" spans="1:58" ht="14.5" customHeight="1" outlineLevel="1" x14ac:dyDescent="0.35">
      <c r="A3845" s="1664"/>
      <c r="B3845" s="2812"/>
      <c r="C3845" s="3077"/>
      <c r="D3845" s="3980"/>
      <c r="E3845" s="3883"/>
      <c r="F3845" s="4120" t="str">
        <f t="shared" si="433"/>
        <v>ASHP-SEER21-Replace_CAC_ElectricHeat_ER2_SF</v>
      </c>
      <c r="G3845" s="4121"/>
      <c r="H3845" s="4121"/>
      <c r="I3845" s="4122"/>
      <c r="J3845" s="3508" t="str">
        <f t="shared" si="434"/>
        <v>353550_2021_12_</v>
      </c>
      <c r="K3845" s="717">
        <v>12</v>
      </c>
      <c r="L3845" s="704"/>
      <c r="M3845" s="3020"/>
      <c r="N3845" s="106"/>
      <c r="O3845" s="106"/>
      <c r="P3845" s="702"/>
      <c r="Q3845" s="574"/>
      <c r="R3845" s="702"/>
      <c r="S3845" s="106"/>
      <c r="T3845" s="486"/>
      <c r="U3845" s="106"/>
      <c r="V3845" s="4129"/>
      <c r="W3845" s="717">
        <v>12</v>
      </c>
      <c r="X3845" s="717">
        <v>12</v>
      </c>
      <c r="Y3845" s="717">
        <v>12</v>
      </c>
      <c r="Z3845" s="717">
        <v>12</v>
      </c>
      <c r="AA3845" s="717">
        <v>12</v>
      </c>
      <c r="AB3845" s="717">
        <v>12</v>
      </c>
      <c r="AC3845" s="2930">
        <v>12</v>
      </c>
      <c r="AD3845" s="717">
        <v>12</v>
      </c>
      <c r="AE3845" s="2944"/>
      <c r="AF3845" s="717"/>
      <c r="AG3845" s="717"/>
      <c r="AH3845" s="156"/>
      <c r="AI3845" s="156"/>
      <c r="AJ3845" s="156"/>
      <c r="AK3845" s="156"/>
      <c r="AL3845" s="156"/>
      <c r="AM3845" s="156"/>
      <c r="AN3845" s="156"/>
      <c r="AO3845" s="156"/>
      <c r="AP3845" s="156"/>
      <c r="AQ3845" s="156"/>
      <c r="AR3845" s="156"/>
      <c r="AS3845" s="156"/>
      <c r="AT3845" s="156"/>
      <c r="AU3845" s="156"/>
      <c r="AV3845" s="156"/>
      <c r="AW3845" s="156"/>
      <c r="AX3845" s="156"/>
      <c r="AY3845" s="156"/>
      <c r="AZ3845" s="156"/>
      <c r="BA3845" s="156"/>
      <c r="BB3845" s="2828"/>
      <c r="BC3845" s="452"/>
      <c r="BD3845" s="2829"/>
      <c r="BE3845" s="2837"/>
      <c r="BF3845" s="156"/>
    </row>
    <row r="3846" spans="1:58" ht="14.5" customHeight="1" outlineLevel="1" x14ac:dyDescent="0.35">
      <c r="A3846" s="1664"/>
      <c r="B3846" s="2812"/>
      <c r="C3846" s="3077"/>
      <c r="D3846" s="3980"/>
      <c r="E3846" s="3883"/>
      <c r="F3846" s="4120" t="str">
        <f t="shared" si="433"/>
        <v>ASHP-SEER21-Replace_CAC_NonElectricHeat_ER1_SF</v>
      </c>
      <c r="G3846" s="4121"/>
      <c r="H3846" s="4121"/>
      <c r="I3846" s="4122"/>
      <c r="J3846" s="3508" t="str">
        <f t="shared" si="434"/>
        <v>353560_2021_12_</v>
      </c>
      <c r="K3846" s="717">
        <v>6</v>
      </c>
      <c r="L3846" s="704"/>
      <c r="M3846" s="3020"/>
      <c r="N3846" s="106"/>
      <c r="O3846" s="106"/>
      <c r="P3846" s="702"/>
      <c r="Q3846" s="574"/>
      <c r="R3846" s="702"/>
      <c r="S3846" s="106"/>
      <c r="T3846" s="486"/>
      <c r="U3846" s="106"/>
      <c r="V3846" s="4129"/>
      <c r="W3846" s="717"/>
      <c r="X3846" s="717"/>
      <c r="Y3846" s="717"/>
      <c r="Z3846" s="717"/>
      <c r="AA3846" s="717"/>
      <c r="AB3846" s="717"/>
      <c r="AC3846" s="2932">
        <v>6</v>
      </c>
      <c r="AD3846" s="717">
        <v>6</v>
      </c>
      <c r="AE3846" s="2944"/>
      <c r="AF3846" s="717"/>
      <c r="AG3846" s="717"/>
      <c r="AH3846" s="156"/>
      <c r="AI3846" s="156"/>
      <c r="AJ3846" s="156"/>
      <c r="AK3846" s="156"/>
      <c r="AL3846" s="156"/>
      <c r="AM3846" s="156"/>
      <c r="AN3846" s="156"/>
      <c r="AO3846" s="156"/>
      <c r="AP3846" s="156"/>
      <c r="AQ3846" s="156"/>
      <c r="AR3846" s="156"/>
      <c r="AS3846" s="156"/>
      <c r="AT3846" s="156"/>
      <c r="AU3846" s="156"/>
      <c r="AV3846" s="156"/>
      <c r="AW3846" s="156"/>
      <c r="AX3846" s="156"/>
      <c r="AY3846" s="156"/>
      <c r="AZ3846" s="156"/>
      <c r="BA3846" s="156"/>
      <c r="BB3846" s="2828"/>
      <c r="BC3846" s="452"/>
      <c r="BD3846" s="2829"/>
      <c r="BE3846" s="2837"/>
      <c r="BF3846" s="156"/>
    </row>
    <row r="3847" spans="1:58" ht="14.5" customHeight="1" outlineLevel="1" x14ac:dyDescent="0.35">
      <c r="A3847" s="1664"/>
      <c r="B3847" s="2812"/>
      <c r="C3847" s="3077"/>
      <c r="D3847" s="3980"/>
      <c r="E3847" s="3883"/>
      <c r="F3847" s="4120" t="str">
        <f t="shared" si="433"/>
        <v>ASHP-SEER21-Replace_CAC_NonElectricHeat_ER1_SF</v>
      </c>
      <c r="G3847" s="4121"/>
      <c r="H3847" s="4121"/>
      <c r="I3847" s="4122"/>
      <c r="J3847" s="3508" t="str">
        <f t="shared" si="434"/>
        <v>353560_2021_12_</v>
      </c>
      <c r="K3847" s="717">
        <v>6</v>
      </c>
      <c r="L3847" s="704"/>
      <c r="M3847" s="3020"/>
      <c r="N3847" s="106"/>
      <c r="O3847" s="106"/>
      <c r="P3847" s="702"/>
      <c r="Q3847" s="574"/>
      <c r="R3847" s="702"/>
      <c r="S3847" s="106"/>
      <c r="T3847" s="486"/>
      <c r="U3847" s="106"/>
      <c r="V3847" s="4129"/>
      <c r="W3847" s="717"/>
      <c r="X3847" s="717"/>
      <c r="Y3847" s="717"/>
      <c r="Z3847" s="717"/>
      <c r="AA3847" s="717"/>
      <c r="AB3847" s="717"/>
      <c r="AC3847" s="2932">
        <v>6</v>
      </c>
      <c r="AD3847" s="717">
        <v>6</v>
      </c>
      <c r="AE3847" s="2944"/>
      <c r="AF3847" s="717"/>
      <c r="AG3847" s="717"/>
      <c r="AH3847" s="156"/>
      <c r="AI3847" s="156"/>
      <c r="AJ3847" s="156"/>
      <c r="AK3847" s="156"/>
      <c r="AL3847" s="156"/>
      <c r="AM3847" s="156"/>
      <c r="AN3847" s="156"/>
      <c r="AO3847" s="156"/>
      <c r="AP3847" s="156"/>
      <c r="AQ3847" s="156"/>
      <c r="AR3847" s="156"/>
      <c r="AS3847" s="156"/>
      <c r="AT3847" s="156"/>
      <c r="AU3847" s="156"/>
      <c r="AV3847" s="156"/>
      <c r="AW3847" s="156"/>
      <c r="AX3847" s="156"/>
      <c r="AY3847" s="156"/>
      <c r="AZ3847" s="156"/>
      <c r="BA3847" s="156"/>
      <c r="BB3847" s="2828"/>
      <c r="BC3847" s="452"/>
      <c r="BD3847" s="2829"/>
      <c r="BE3847" s="2837"/>
      <c r="BF3847" s="156"/>
    </row>
    <row r="3848" spans="1:58" ht="14.5" customHeight="1" outlineLevel="1" x14ac:dyDescent="0.35">
      <c r="A3848" s="1664"/>
      <c r="B3848" s="2812"/>
      <c r="C3848" s="3077"/>
      <c r="D3848" s="3980"/>
      <c r="E3848" s="3883"/>
      <c r="F3848" s="4120" t="str">
        <f t="shared" si="433"/>
        <v>ASHP-SEER21-Replace_CAC_NonElectricHeat_ER2_SF</v>
      </c>
      <c r="G3848" s="4121"/>
      <c r="H3848" s="4121"/>
      <c r="I3848" s="4122"/>
      <c r="J3848" s="3508" t="str">
        <f t="shared" si="434"/>
        <v>353560_2021_12_</v>
      </c>
      <c r="K3848" s="717">
        <v>12</v>
      </c>
      <c r="L3848" s="704"/>
      <c r="M3848" s="3020"/>
      <c r="N3848" s="106"/>
      <c r="O3848" s="106"/>
      <c r="P3848" s="702"/>
      <c r="Q3848" s="574"/>
      <c r="R3848" s="702"/>
      <c r="S3848" s="106"/>
      <c r="T3848" s="486"/>
      <c r="U3848" s="106"/>
      <c r="V3848" s="4129"/>
      <c r="W3848" s="717"/>
      <c r="X3848" s="717"/>
      <c r="Y3848" s="717"/>
      <c r="Z3848" s="717"/>
      <c r="AA3848" s="717"/>
      <c r="AB3848" s="717"/>
      <c r="AC3848" s="2932">
        <v>12</v>
      </c>
      <c r="AD3848" s="717">
        <v>12</v>
      </c>
      <c r="AE3848" s="2944"/>
      <c r="AF3848" s="717"/>
      <c r="AG3848" s="717"/>
      <c r="AH3848" s="156"/>
      <c r="AI3848" s="156"/>
      <c r="AJ3848" s="156"/>
      <c r="AK3848" s="156"/>
      <c r="AL3848" s="156"/>
      <c r="AM3848" s="156"/>
      <c r="AN3848" s="156"/>
      <c r="AO3848" s="156"/>
      <c r="AP3848" s="156"/>
      <c r="AQ3848" s="156"/>
      <c r="AR3848" s="156"/>
      <c r="AS3848" s="156"/>
      <c r="AT3848" s="156"/>
      <c r="AU3848" s="156"/>
      <c r="AV3848" s="156"/>
      <c r="AW3848" s="156"/>
      <c r="AX3848" s="156"/>
      <c r="AY3848" s="156"/>
      <c r="AZ3848" s="156"/>
      <c r="BA3848" s="156"/>
      <c r="BB3848" s="2828"/>
      <c r="BC3848" s="452"/>
      <c r="BD3848" s="2829"/>
      <c r="BE3848" s="2837"/>
      <c r="BF3848" s="156"/>
    </row>
    <row r="3849" spans="1:58" ht="14.5" customHeight="1" outlineLevel="1" x14ac:dyDescent="0.35">
      <c r="A3849" s="1664"/>
      <c r="B3849" s="2812"/>
      <c r="C3849" s="3077"/>
      <c r="D3849" s="3980"/>
      <c r="E3849" s="3883"/>
      <c r="F3849" s="4120" t="str">
        <f t="shared" si="433"/>
        <v>ASHP-SEER21-Replace_CAC_NonElectricHeat_ER2_SF</v>
      </c>
      <c r="G3849" s="4121"/>
      <c r="H3849" s="4121"/>
      <c r="I3849" s="4122"/>
      <c r="J3849" s="3508" t="str">
        <f t="shared" si="434"/>
        <v>353560_2021_12_</v>
      </c>
      <c r="K3849" s="717">
        <v>12</v>
      </c>
      <c r="L3849" s="704"/>
      <c r="M3849" s="3020"/>
      <c r="N3849" s="106"/>
      <c r="O3849" s="106"/>
      <c r="P3849" s="702"/>
      <c r="Q3849" s="574"/>
      <c r="R3849" s="702"/>
      <c r="S3849" s="106"/>
      <c r="T3849" s="486"/>
      <c r="U3849" s="106"/>
      <c r="V3849" s="4129"/>
      <c r="W3849" s="717"/>
      <c r="X3849" s="717"/>
      <c r="Y3849" s="717"/>
      <c r="Z3849" s="717"/>
      <c r="AA3849" s="717"/>
      <c r="AB3849" s="717"/>
      <c r="AC3849" s="2932">
        <v>12</v>
      </c>
      <c r="AD3849" s="717">
        <v>12</v>
      </c>
      <c r="AE3849" s="2944"/>
      <c r="AF3849" s="717"/>
      <c r="AG3849" s="717"/>
      <c r="AH3849" s="156"/>
      <c r="AI3849" s="156"/>
      <c r="AJ3849" s="156"/>
      <c r="AK3849" s="156"/>
      <c r="AL3849" s="156"/>
      <c r="AM3849" s="156"/>
      <c r="AN3849" s="156"/>
      <c r="AO3849" s="156"/>
      <c r="AP3849" s="156"/>
      <c r="AQ3849" s="156"/>
      <c r="AR3849" s="156"/>
      <c r="AS3849" s="156"/>
      <c r="AT3849" s="156"/>
      <c r="AU3849" s="156"/>
      <c r="AV3849" s="156"/>
      <c r="AW3849" s="156"/>
      <c r="AX3849" s="156"/>
      <c r="AY3849" s="156"/>
      <c r="AZ3849" s="156"/>
      <c r="BA3849" s="156"/>
      <c r="BB3849" s="2828"/>
      <c r="BC3849" s="452"/>
      <c r="BD3849" s="2829"/>
      <c r="BE3849" s="2837"/>
      <c r="BF3849" s="156"/>
    </row>
    <row r="3850" spans="1:58" ht="14.5" customHeight="1" outlineLevel="1" x14ac:dyDescent="0.35">
      <c r="A3850" s="1664"/>
      <c r="B3850" s="2812"/>
      <c r="C3850" s="3077"/>
      <c r="D3850" s="3980"/>
      <c r="E3850" s="3883"/>
      <c r="F3850" s="4120" t="str">
        <f t="shared" si="433"/>
        <v>ASHP-SEER21-Replace_CAC_ElectricHeat_ER1_MF</v>
      </c>
      <c r="G3850" s="4121"/>
      <c r="H3850" s="4121"/>
      <c r="I3850" s="4122"/>
      <c r="J3850" s="3508" t="str">
        <f t="shared" si="434"/>
        <v>353600_2019_12_</v>
      </c>
      <c r="K3850" s="717">
        <v>6</v>
      </c>
      <c r="L3850" s="704"/>
      <c r="M3850" s="3020"/>
      <c r="N3850" s="106"/>
      <c r="O3850" s="106"/>
      <c r="P3850" s="702"/>
      <c r="Q3850" s="574"/>
      <c r="R3850" s="702"/>
      <c r="S3850" s="106"/>
      <c r="T3850" s="486"/>
      <c r="U3850" s="106"/>
      <c r="V3850" s="4129"/>
      <c r="W3850" s="717">
        <v>6</v>
      </c>
      <c r="X3850" s="717">
        <v>6</v>
      </c>
      <c r="Y3850" s="717">
        <v>6</v>
      </c>
      <c r="Z3850" s="717">
        <v>6</v>
      </c>
      <c r="AA3850" s="717">
        <v>6</v>
      </c>
      <c r="AB3850" s="717">
        <v>6</v>
      </c>
      <c r="AC3850" s="2930">
        <v>6</v>
      </c>
      <c r="AD3850" s="717">
        <v>6</v>
      </c>
      <c r="AE3850" s="2944"/>
      <c r="AF3850" s="717"/>
      <c r="AG3850" s="717"/>
      <c r="AH3850" s="156"/>
      <c r="AI3850" s="156"/>
      <c r="AJ3850" s="156"/>
      <c r="AK3850" s="156"/>
      <c r="AL3850" s="156"/>
      <c r="AM3850" s="156"/>
      <c r="AN3850" s="156"/>
      <c r="AO3850" s="156"/>
      <c r="AP3850" s="156"/>
      <c r="AQ3850" s="156"/>
      <c r="AR3850" s="156"/>
      <c r="AS3850" s="156"/>
      <c r="AT3850" s="156"/>
      <c r="AU3850" s="156"/>
      <c r="AV3850" s="156"/>
      <c r="AW3850" s="156"/>
      <c r="AX3850" s="156"/>
      <c r="AY3850" s="156"/>
      <c r="AZ3850" s="156"/>
      <c r="BA3850" s="156"/>
      <c r="BB3850" s="2828"/>
      <c r="BC3850" s="452"/>
      <c r="BD3850" s="2829"/>
      <c r="BE3850" s="2837"/>
      <c r="BF3850" s="156"/>
    </row>
    <row r="3851" spans="1:58" ht="14.5" customHeight="1" outlineLevel="1" x14ac:dyDescent="0.35">
      <c r="A3851" s="1664"/>
      <c r="B3851" s="2812"/>
      <c r="C3851" s="3077"/>
      <c r="D3851" s="3980"/>
      <c r="E3851" s="3883"/>
      <c r="F3851" s="4120" t="str">
        <f t="shared" si="433"/>
        <v>ASHP-SEER21-Replace_CAC_ElectricHeat_ER1_MF</v>
      </c>
      <c r="G3851" s="4121"/>
      <c r="H3851" s="4121"/>
      <c r="I3851" s="4122"/>
      <c r="J3851" s="3508" t="str">
        <f t="shared" si="434"/>
        <v>353600_2019_12_</v>
      </c>
      <c r="K3851" s="717">
        <v>6</v>
      </c>
      <c r="L3851" s="704"/>
      <c r="M3851" s="3020"/>
      <c r="N3851" s="106"/>
      <c r="O3851" s="106"/>
      <c r="P3851" s="702"/>
      <c r="Q3851" s="574"/>
      <c r="R3851" s="702"/>
      <c r="S3851" s="106"/>
      <c r="T3851" s="486"/>
      <c r="U3851" s="106"/>
      <c r="V3851" s="4129"/>
      <c r="W3851" s="717">
        <v>6</v>
      </c>
      <c r="X3851" s="717">
        <v>6</v>
      </c>
      <c r="Y3851" s="717">
        <v>6</v>
      </c>
      <c r="Z3851" s="717">
        <v>6</v>
      </c>
      <c r="AA3851" s="717">
        <v>6</v>
      </c>
      <c r="AB3851" s="717">
        <v>6</v>
      </c>
      <c r="AC3851" s="2930">
        <v>6</v>
      </c>
      <c r="AD3851" s="717">
        <v>6</v>
      </c>
      <c r="AE3851" s="2944"/>
      <c r="AF3851" s="717"/>
      <c r="AG3851" s="717"/>
      <c r="AH3851" s="156"/>
      <c r="AI3851" s="156"/>
      <c r="AJ3851" s="156"/>
      <c r="AK3851" s="156"/>
      <c r="AL3851" s="156"/>
      <c r="AM3851" s="156"/>
      <c r="AN3851" s="156"/>
      <c r="AO3851" s="156"/>
      <c r="AP3851" s="156"/>
      <c r="AQ3851" s="156"/>
      <c r="AR3851" s="156"/>
      <c r="AS3851" s="156"/>
      <c r="AT3851" s="156"/>
      <c r="AU3851" s="156"/>
      <c r="AV3851" s="156"/>
      <c r="AW3851" s="156"/>
      <c r="AX3851" s="156"/>
      <c r="AY3851" s="156"/>
      <c r="AZ3851" s="156"/>
      <c r="BA3851" s="156"/>
      <c r="BB3851" s="2828"/>
      <c r="BC3851" s="452"/>
      <c r="BD3851" s="2829"/>
      <c r="BE3851" s="2837"/>
      <c r="BF3851" s="156"/>
    </row>
    <row r="3852" spans="1:58" ht="14.5" customHeight="1" outlineLevel="1" x14ac:dyDescent="0.35">
      <c r="A3852" s="1664"/>
      <c r="B3852" s="2812"/>
      <c r="C3852" s="3077"/>
      <c r="D3852" s="3980"/>
      <c r="E3852" s="3883"/>
      <c r="F3852" s="4120" t="str">
        <f t="shared" si="433"/>
        <v>ASHP-SEER21-Replace_CAC_ElectricHeat_ER2_MF</v>
      </c>
      <c r="G3852" s="4121"/>
      <c r="H3852" s="4121"/>
      <c r="I3852" s="4122"/>
      <c r="J3852" s="3508" t="str">
        <f t="shared" si="434"/>
        <v>353600_2019_12_</v>
      </c>
      <c r="K3852" s="717">
        <v>12</v>
      </c>
      <c r="L3852" s="704"/>
      <c r="M3852" s="3020"/>
      <c r="N3852" s="106"/>
      <c r="O3852" s="106"/>
      <c r="P3852" s="702"/>
      <c r="Q3852" s="574"/>
      <c r="R3852" s="702"/>
      <c r="S3852" s="106"/>
      <c r="T3852" s="486"/>
      <c r="U3852" s="106"/>
      <c r="V3852" s="4129"/>
      <c r="W3852" s="717">
        <v>12</v>
      </c>
      <c r="X3852" s="717">
        <v>12</v>
      </c>
      <c r="Y3852" s="717">
        <v>12</v>
      </c>
      <c r="Z3852" s="717">
        <v>12</v>
      </c>
      <c r="AA3852" s="717">
        <v>12</v>
      </c>
      <c r="AB3852" s="717">
        <v>12</v>
      </c>
      <c r="AC3852" s="2930">
        <v>12</v>
      </c>
      <c r="AD3852" s="717">
        <v>12</v>
      </c>
      <c r="AE3852" s="2944"/>
      <c r="AF3852" s="717"/>
      <c r="AG3852" s="717"/>
      <c r="AH3852" s="156"/>
      <c r="AI3852" s="156"/>
      <c r="AJ3852" s="156"/>
      <c r="AK3852" s="156"/>
      <c r="AL3852" s="156"/>
      <c r="AM3852" s="156"/>
      <c r="AN3852" s="156"/>
      <c r="AO3852" s="156"/>
      <c r="AP3852" s="156"/>
      <c r="AQ3852" s="156"/>
      <c r="AR3852" s="156"/>
      <c r="AS3852" s="156"/>
      <c r="AT3852" s="156"/>
      <c r="AU3852" s="156"/>
      <c r="AV3852" s="156"/>
      <c r="AW3852" s="156"/>
      <c r="AX3852" s="156"/>
      <c r="AY3852" s="156"/>
      <c r="AZ3852" s="156"/>
      <c r="BA3852" s="156"/>
      <c r="BB3852" s="2828"/>
      <c r="BC3852" s="452"/>
      <c r="BD3852" s="2829"/>
      <c r="BE3852" s="2837"/>
      <c r="BF3852" s="156"/>
    </row>
    <row r="3853" spans="1:58" ht="14.5" customHeight="1" outlineLevel="1" x14ac:dyDescent="0.35">
      <c r="A3853" s="1664"/>
      <c r="B3853" s="2812"/>
      <c r="C3853" s="3077"/>
      <c r="D3853" s="3980"/>
      <c r="E3853" s="3883"/>
      <c r="F3853" s="4120" t="str">
        <f t="shared" si="433"/>
        <v>ASHP-SEER21-Replace_CAC_ElectricHeat_ER2_MF</v>
      </c>
      <c r="G3853" s="4121"/>
      <c r="H3853" s="4121"/>
      <c r="I3853" s="4122"/>
      <c r="J3853" s="3508" t="str">
        <f t="shared" si="434"/>
        <v>353600_2019_12_</v>
      </c>
      <c r="K3853" s="717">
        <v>12</v>
      </c>
      <c r="L3853" s="704"/>
      <c r="M3853" s="3020"/>
      <c r="N3853" s="106"/>
      <c r="O3853" s="106"/>
      <c r="P3853" s="702"/>
      <c r="Q3853" s="574"/>
      <c r="R3853" s="702"/>
      <c r="S3853" s="106"/>
      <c r="T3853" s="486"/>
      <c r="U3853" s="106"/>
      <c r="V3853" s="4129"/>
      <c r="W3853" s="717">
        <v>12</v>
      </c>
      <c r="X3853" s="717">
        <v>12</v>
      </c>
      <c r="Y3853" s="717">
        <v>12</v>
      </c>
      <c r="Z3853" s="717">
        <v>12</v>
      </c>
      <c r="AA3853" s="717">
        <v>12</v>
      </c>
      <c r="AB3853" s="717">
        <v>12</v>
      </c>
      <c r="AC3853" s="2930">
        <v>12</v>
      </c>
      <c r="AD3853" s="717">
        <v>12</v>
      </c>
      <c r="AE3853" s="2944"/>
      <c r="AF3853" s="717"/>
      <c r="AG3853" s="717"/>
      <c r="AH3853" s="156"/>
      <c r="AI3853" s="156"/>
      <c r="AJ3853" s="156"/>
      <c r="AK3853" s="156"/>
      <c r="AL3853" s="156"/>
      <c r="AM3853" s="156"/>
      <c r="AN3853" s="156"/>
      <c r="AO3853" s="156"/>
      <c r="AP3853" s="156"/>
      <c r="AQ3853" s="156"/>
      <c r="AR3853" s="156"/>
      <c r="AS3853" s="156"/>
      <c r="AT3853" s="156"/>
      <c r="AU3853" s="156"/>
      <c r="AV3853" s="156"/>
      <c r="AW3853" s="156"/>
      <c r="AX3853" s="156"/>
      <c r="AY3853" s="156"/>
      <c r="AZ3853" s="156"/>
      <c r="BA3853" s="156"/>
      <c r="BB3853" s="2828"/>
      <c r="BC3853" s="452"/>
      <c r="BD3853" s="2829"/>
      <c r="BE3853" s="2837"/>
      <c r="BF3853" s="156"/>
    </row>
    <row r="3854" spans="1:58" ht="14.5" customHeight="1" outlineLevel="1" x14ac:dyDescent="0.35">
      <c r="A3854" s="1664"/>
      <c r="B3854" s="2812"/>
      <c r="C3854" s="3077"/>
      <c r="D3854" s="3980"/>
      <c r="E3854" s="3883"/>
      <c r="F3854" s="4120" t="str">
        <f t="shared" si="433"/>
        <v>ASHP-SEER21-Replace_CAC_ElectricHeat_ER1_MF_CompE</v>
      </c>
      <c r="G3854" s="4121"/>
      <c r="H3854" s="4121"/>
      <c r="I3854" s="4122"/>
      <c r="J3854" s="3508" t="str">
        <f t="shared" si="434"/>
        <v>353601_2019_12_</v>
      </c>
      <c r="K3854" s="717">
        <v>6</v>
      </c>
      <c r="L3854" s="704"/>
      <c r="M3854" s="3020"/>
      <c r="N3854" s="106"/>
      <c r="O3854" s="106"/>
      <c r="P3854" s="702"/>
      <c r="Q3854" s="574"/>
      <c r="R3854" s="702"/>
      <c r="S3854" s="106"/>
      <c r="T3854" s="486"/>
      <c r="U3854" s="106"/>
      <c r="V3854" s="4129"/>
      <c r="W3854" s="717"/>
      <c r="X3854" s="717"/>
      <c r="Y3854" s="717"/>
      <c r="Z3854" s="717"/>
      <c r="AA3854" s="717"/>
      <c r="AB3854" s="717"/>
      <c r="AC3854" s="2932">
        <v>6</v>
      </c>
      <c r="AD3854" s="717">
        <v>6</v>
      </c>
      <c r="AE3854" s="2944"/>
      <c r="AF3854" s="717"/>
      <c r="AG3854" s="717"/>
      <c r="AH3854" s="156"/>
      <c r="AI3854" s="156"/>
      <c r="AJ3854" s="156"/>
      <c r="AK3854" s="156"/>
      <c r="AL3854" s="156"/>
      <c r="AM3854" s="156"/>
      <c r="AN3854" s="156"/>
      <c r="AO3854" s="156"/>
      <c r="AP3854" s="156"/>
      <c r="AQ3854" s="156"/>
      <c r="AR3854" s="156"/>
      <c r="AS3854" s="156"/>
      <c r="AT3854" s="156"/>
      <c r="AU3854" s="156"/>
      <c r="AV3854" s="156"/>
      <c r="AW3854" s="156"/>
      <c r="AX3854" s="156"/>
      <c r="AY3854" s="156"/>
      <c r="AZ3854" s="156"/>
      <c r="BA3854" s="156"/>
      <c r="BB3854" s="2828"/>
      <c r="BC3854" s="452"/>
      <c r="BD3854" s="2829"/>
      <c r="BE3854" s="2837"/>
      <c r="BF3854" s="156"/>
    </row>
    <row r="3855" spans="1:58" ht="14.5" customHeight="1" outlineLevel="1" x14ac:dyDescent="0.35">
      <c r="A3855" s="1664"/>
      <c r="B3855" s="2812"/>
      <c r="C3855" s="3077"/>
      <c r="D3855" s="3980"/>
      <c r="E3855" s="3883"/>
      <c r="F3855" s="4120" t="str">
        <f t="shared" si="433"/>
        <v>ASHP-SEER21-Replace_CAC_ElectricHeat_ER1_MF_CompE</v>
      </c>
      <c r="G3855" s="4121"/>
      <c r="H3855" s="4121"/>
      <c r="I3855" s="4122"/>
      <c r="J3855" s="3508" t="str">
        <f t="shared" si="434"/>
        <v>353601_2019_12_</v>
      </c>
      <c r="K3855" s="717">
        <v>6</v>
      </c>
      <c r="L3855" s="704"/>
      <c r="M3855" s="3020"/>
      <c r="N3855" s="106"/>
      <c r="O3855" s="106"/>
      <c r="P3855" s="702"/>
      <c r="Q3855" s="574"/>
      <c r="R3855" s="702"/>
      <c r="S3855" s="106"/>
      <c r="T3855" s="486"/>
      <c r="U3855" s="106"/>
      <c r="V3855" s="4129"/>
      <c r="W3855" s="717"/>
      <c r="X3855" s="717"/>
      <c r="Y3855" s="717"/>
      <c r="Z3855" s="717"/>
      <c r="AA3855" s="717"/>
      <c r="AB3855" s="717"/>
      <c r="AC3855" s="2932">
        <v>6</v>
      </c>
      <c r="AD3855" s="717">
        <v>6</v>
      </c>
      <c r="AE3855" s="2944"/>
      <c r="AF3855" s="717"/>
      <c r="AG3855" s="717"/>
      <c r="AH3855" s="156"/>
      <c r="AI3855" s="156"/>
      <c r="AJ3855" s="156"/>
      <c r="AK3855" s="156"/>
      <c r="AL3855" s="156"/>
      <c r="AM3855" s="156"/>
      <c r="AN3855" s="156"/>
      <c r="AO3855" s="156"/>
      <c r="AP3855" s="156"/>
      <c r="AQ3855" s="156"/>
      <c r="AR3855" s="156"/>
      <c r="AS3855" s="156"/>
      <c r="AT3855" s="156"/>
      <c r="AU3855" s="156"/>
      <c r="AV3855" s="156"/>
      <c r="AW3855" s="156"/>
      <c r="AX3855" s="156"/>
      <c r="AY3855" s="156"/>
      <c r="AZ3855" s="156"/>
      <c r="BA3855" s="156"/>
      <c r="BB3855" s="2828"/>
      <c r="BC3855" s="452"/>
      <c r="BD3855" s="2829"/>
      <c r="BE3855" s="2837"/>
      <c r="BF3855" s="156"/>
    </row>
    <row r="3856" spans="1:58" ht="14.5" customHeight="1" outlineLevel="1" x14ac:dyDescent="0.35">
      <c r="A3856" s="1664"/>
      <c r="B3856" s="2812"/>
      <c r="C3856" s="3077"/>
      <c r="D3856" s="3980"/>
      <c r="E3856" s="3883"/>
      <c r="F3856" s="4120" t="str">
        <f t="shared" si="433"/>
        <v>ASHP-SEER21-Replace_CAC_ElectricHeat_ER2_MF_CompE</v>
      </c>
      <c r="G3856" s="4121"/>
      <c r="H3856" s="4121"/>
      <c r="I3856" s="4122"/>
      <c r="J3856" s="3508" t="str">
        <f t="shared" si="434"/>
        <v>353601_2019_12_</v>
      </c>
      <c r="K3856" s="717">
        <v>12</v>
      </c>
      <c r="L3856" s="704"/>
      <c r="M3856" s="3020"/>
      <c r="N3856" s="106"/>
      <c r="O3856" s="106"/>
      <c r="P3856" s="702"/>
      <c r="Q3856" s="574"/>
      <c r="R3856" s="702"/>
      <c r="S3856" s="106"/>
      <c r="T3856" s="486"/>
      <c r="U3856" s="106"/>
      <c r="V3856" s="4129"/>
      <c r="W3856" s="717"/>
      <c r="X3856" s="717"/>
      <c r="Y3856" s="717"/>
      <c r="Z3856" s="717"/>
      <c r="AA3856" s="717"/>
      <c r="AB3856" s="717"/>
      <c r="AC3856" s="2932">
        <v>12</v>
      </c>
      <c r="AD3856" s="717">
        <v>12</v>
      </c>
      <c r="AE3856" s="2944"/>
      <c r="AF3856" s="717"/>
      <c r="AG3856" s="717"/>
      <c r="AH3856" s="156"/>
      <c r="AI3856" s="156"/>
      <c r="AJ3856" s="156"/>
      <c r="AK3856" s="156"/>
      <c r="AL3856" s="156"/>
      <c r="AM3856" s="156"/>
      <c r="AN3856" s="156"/>
      <c r="AO3856" s="156"/>
      <c r="AP3856" s="156"/>
      <c r="AQ3856" s="156"/>
      <c r="AR3856" s="156"/>
      <c r="AS3856" s="156"/>
      <c r="AT3856" s="156"/>
      <c r="AU3856" s="156"/>
      <c r="AV3856" s="156"/>
      <c r="AW3856" s="156"/>
      <c r="AX3856" s="156"/>
      <c r="AY3856" s="156"/>
      <c r="AZ3856" s="156"/>
      <c r="BA3856" s="156"/>
      <c r="BB3856" s="2828"/>
      <c r="BC3856" s="452"/>
      <c r="BD3856" s="2829"/>
      <c r="BE3856" s="2837"/>
      <c r="BF3856" s="156"/>
    </row>
    <row r="3857" spans="1:58" ht="14.5" customHeight="1" outlineLevel="1" x14ac:dyDescent="0.35">
      <c r="A3857" s="1664"/>
      <c r="B3857" s="2812"/>
      <c r="C3857" s="3077"/>
      <c r="D3857" s="3980"/>
      <c r="E3857" s="3883"/>
      <c r="F3857" s="4120" t="str">
        <f t="shared" si="433"/>
        <v>ASHP-SEER21-Replace_CAC_ElectricHeat_ER2_MF_CompE</v>
      </c>
      <c r="G3857" s="4121"/>
      <c r="H3857" s="4121"/>
      <c r="I3857" s="4122"/>
      <c r="J3857" s="3508" t="str">
        <f t="shared" si="434"/>
        <v>353601_2019_12_</v>
      </c>
      <c r="K3857" s="717">
        <v>12</v>
      </c>
      <c r="L3857" s="704"/>
      <c r="M3857" s="3020"/>
      <c r="N3857" s="106"/>
      <c r="O3857" s="106"/>
      <c r="P3857" s="702"/>
      <c r="Q3857" s="574"/>
      <c r="R3857" s="702"/>
      <c r="S3857" s="106"/>
      <c r="T3857" s="486"/>
      <c r="U3857" s="106"/>
      <c r="V3857" s="4129"/>
      <c r="W3857" s="717"/>
      <c r="X3857" s="717"/>
      <c r="Y3857" s="717"/>
      <c r="Z3857" s="717"/>
      <c r="AA3857" s="717"/>
      <c r="AB3857" s="717"/>
      <c r="AC3857" s="2932">
        <v>12</v>
      </c>
      <c r="AD3857" s="717">
        <v>12</v>
      </c>
      <c r="AE3857" s="2944"/>
      <c r="AF3857" s="717"/>
      <c r="AG3857" s="717"/>
      <c r="AH3857" s="156"/>
      <c r="AI3857" s="156"/>
      <c r="AJ3857" s="156"/>
      <c r="AK3857" s="156"/>
      <c r="AL3857" s="156"/>
      <c r="AM3857" s="156"/>
      <c r="AN3857" s="156"/>
      <c r="AO3857" s="156"/>
      <c r="AP3857" s="156"/>
      <c r="AQ3857" s="156"/>
      <c r="AR3857" s="156"/>
      <c r="AS3857" s="156"/>
      <c r="AT3857" s="156"/>
      <c r="AU3857" s="156"/>
      <c r="AV3857" s="156"/>
      <c r="AW3857" s="156"/>
      <c r="AX3857" s="156"/>
      <c r="AY3857" s="156"/>
      <c r="AZ3857" s="156"/>
      <c r="BA3857" s="156"/>
      <c r="BB3857" s="2828"/>
      <c r="BC3857" s="452"/>
      <c r="BD3857" s="2829"/>
      <c r="BE3857" s="2837"/>
      <c r="BF3857" s="156"/>
    </row>
    <row r="3858" spans="1:58" ht="14.5" customHeight="1" outlineLevel="1" x14ac:dyDescent="0.35">
      <c r="A3858" s="1664"/>
      <c r="B3858" s="2812"/>
      <c r="C3858" s="3077"/>
      <c r="D3858" s="3980"/>
      <c r="E3858" s="3883"/>
      <c r="F3858" s="4120" t="str">
        <f t="shared" si="433"/>
        <v>ASHP-SEER21-Replace_CAC_NonElectricHeat_ER1_MF</v>
      </c>
      <c r="G3858" s="4121"/>
      <c r="H3858" s="4121"/>
      <c r="I3858" s="4122"/>
      <c r="J3858" s="3508" t="str">
        <f t="shared" si="434"/>
        <v>353610_2021_12_</v>
      </c>
      <c r="K3858" s="717">
        <v>6</v>
      </c>
      <c r="L3858" s="704"/>
      <c r="M3858" s="3020"/>
      <c r="N3858" s="106"/>
      <c r="O3858" s="106"/>
      <c r="P3858" s="702"/>
      <c r="Q3858" s="574"/>
      <c r="R3858" s="702"/>
      <c r="S3858" s="106"/>
      <c r="T3858" s="486"/>
      <c r="U3858" s="106"/>
      <c r="V3858" s="4129"/>
      <c r="W3858" s="717"/>
      <c r="X3858" s="717"/>
      <c r="Y3858" s="717"/>
      <c r="Z3858" s="717"/>
      <c r="AA3858" s="717"/>
      <c r="AB3858" s="717"/>
      <c r="AC3858" s="2932">
        <v>6</v>
      </c>
      <c r="AD3858" s="717">
        <v>6</v>
      </c>
      <c r="AE3858" s="2944"/>
      <c r="AF3858" s="717"/>
      <c r="AG3858" s="717"/>
      <c r="AH3858" s="156"/>
      <c r="AI3858" s="156"/>
      <c r="AJ3858" s="156"/>
      <c r="AK3858" s="156"/>
      <c r="AL3858" s="156"/>
      <c r="AM3858" s="156"/>
      <c r="AN3858" s="156"/>
      <c r="AO3858" s="156"/>
      <c r="AP3858" s="156"/>
      <c r="AQ3858" s="156"/>
      <c r="AR3858" s="156"/>
      <c r="AS3858" s="156"/>
      <c r="AT3858" s="156"/>
      <c r="AU3858" s="156"/>
      <c r="AV3858" s="156"/>
      <c r="AW3858" s="156"/>
      <c r="AX3858" s="156"/>
      <c r="AY3858" s="156"/>
      <c r="AZ3858" s="156"/>
      <c r="BA3858" s="156"/>
      <c r="BB3858" s="2828"/>
      <c r="BC3858" s="452"/>
      <c r="BD3858" s="2829"/>
      <c r="BE3858" s="2837"/>
      <c r="BF3858" s="156"/>
    </row>
    <row r="3859" spans="1:58" ht="14.5" customHeight="1" outlineLevel="1" x14ac:dyDescent="0.35">
      <c r="A3859" s="1664"/>
      <c r="B3859" s="2812"/>
      <c r="C3859" s="3077"/>
      <c r="D3859" s="3980"/>
      <c r="E3859" s="3883"/>
      <c r="F3859" s="4120" t="str">
        <f t="shared" si="433"/>
        <v>ASHP-SEER21-Replace_CAC_NonElectricHeat_ER1_MF</v>
      </c>
      <c r="G3859" s="4121"/>
      <c r="H3859" s="4121"/>
      <c r="I3859" s="4122"/>
      <c r="J3859" s="3508" t="str">
        <f t="shared" si="434"/>
        <v>353610_2021_12_</v>
      </c>
      <c r="K3859" s="717">
        <v>6</v>
      </c>
      <c r="L3859" s="704"/>
      <c r="M3859" s="3020"/>
      <c r="N3859" s="106"/>
      <c r="O3859" s="106"/>
      <c r="P3859" s="702"/>
      <c r="Q3859" s="574"/>
      <c r="R3859" s="702"/>
      <c r="S3859" s="106"/>
      <c r="T3859" s="486"/>
      <c r="U3859" s="106"/>
      <c r="V3859" s="4129"/>
      <c r="W3859" s="717"/>
      <c r="X3859" s="717"/>
      <c r="Y3859" s="717"/>
      <c r="Z3859" s="717"/>
      <c r="AA3859" s="717"/>
      <c r="AB3859" s="717"/>
      <c r="AC3859" s="2932">
        <v>6</v>
      </c>
      <c r="AD3859" s="717">
        <v>6</v>
      </c>
      <c r="AE3859" s="2944"/>
      <c r="AF3859" s="717"/>
      <c r="AG3859" s="717"/>
      <c r="AH3859" s="156"/>
      <c r="AI3859" s="156"/>
      <c r="AJ3859" s="156"/>
      <c r="AK3859" s="156"/>
      <c r="AL3859" s="156"/>
      <c r="AM3859" s="156"/>
      <c r="AN3859" s="156"/>
      <c r="AO3859" s="156"/>
      <c r="AP3859" s="156"/>
      <c r="AQ3859" s="156"/>
      <c r="AR3859" s="156"/>
      <c r="AS3859" s="156"/>
      <c r="AT3859" s="156"/>
      <c r="AU3859" s="156"/>
      <c r="AV3859" s="156"/>
      <c r="AW3859" s="156"/>
      <c r="AX3859" s="156"/>
      <c r="AY3859" s="156"/>
      <c r="AZ3859" s="156"/>
      <c r="BA3859" s="156"/>
      <c r="BB3859" s="2828"/>
      <c r="BC3859" s="452"/>
      <c r="BD3859" s="2829"/>
      <c r="BE3859" s="2837"/>
      <c r="BF3859" s="156"/>
    </row>
    <row r="3860" spans="1:58" ht="14.5" customHeight="1" outlineLevel="1" x14ac:dyDescent="0.35">
      <c r="A3860" s="1664"/>
      <c r="B3860" s="2812"/>
      <c r="C3860" s="3077"/>
      <c r="D3860" s="3980"/>
      <c r="E3860" s="3883"/>
      <c r="F3860" s="4120" t="str">
        <f t="shared" si="433"/>
        <v>ASHP-SEER21-Replace_CAC_NonElectricHeat_ER2_MF</v>
      </c>
      <c r="G3860" s="4121"/>
      <c r="H3860" s="4121"/>
      <c r="I3860" s="4122"/>
      <c r="J3860" s="3508" t="str">
        <f t="shared" si="434"/>
        <v>353610_2021_12_</v>
      </c>
      <c r="K3860" s="717">
        <v>12</v>
      </c>
      <c r="L3860" s="704"/>
      <c r="M3860" s="3020"/>
      <c r="N3860" s="106"/>
      <c r="O3860" s="106"/>
      <c r="P3860" s="702"/>
      <c r="Q3860" s="574"/>
      <c r="R3860" s="702"/>
      <c r="S3860" s="106"/>
      <c r="T3860" s="486"/>
      <c r="U3860" s="106"/>
      <c r="V3860" s="4129"/>
      <c r="W3860" s="717"/>
      <c r="X3860" s="717"/>
      <c r="Y3860" s="717"/>
      <c r="Z3860" s="717"/>
      <c r="AA3860" s="717"/>
      <c r="AB3860" s="717"/>
      <c r="AC3860" s="2932">
        <v>12</v>
      </c>
      <c r="AD3860" s="717">
        <v>12</v>
      </c>
      <c r="AE3860" s="2944"/>
      <c r="AF3860" s="717"/>
      <c r="AG3860" s="717"/>
      <c r="AH3860" s="156"/>
      <c r="AI3860" s="156"/>
      <c r="AJ3860" s="156"/>
      <c r="AK3860" s="156"/>
      <c r="AL3860" s="156"/>
      <c r="AM3860" s="156"/>
      <c r="AN3860" s="156"/>
      <c r="AO3860" s="156"/>
      <c r="AP3860" s="156"/>
      <c r="AQ3860" s="156"/>
      <c r="AR3860" s="156"/>
      <c r="AS3860" s="156"/>
      <c r="AT3860" s="156"/>
      <c r="AU3860" s="156"/>
      <c r="AV3860" s="156"/>
      <c r="AW3860" s="156"/>
      <c r="AX3860" s="156"/>
      <c r="AY3860" s="156"/>
      <c r="AZ3860" s="156"/>
      <c r="BA3860" s="156"/>
      <c r="BB3860" s="2828"/>
      <c r="BC3860" s="452"/>
      <c r="BD3860" s="2829"/>
      <c r="BE3860" s="2837"/>
      <c r="BF3860" s="156"/>
    </row>
    <row r="3861" spans="1:58" ht="14.5" customHeight="1" outlineLevel="1" x14ac:dyDescent="0.35">
      <c r="A3861" s="1664"/>
      <c r="B3861" s="2812"/>
      <c r="C3861" s="3077"/>
      <c r="D3861" s="3980"/>
      <c r="E3861" s="3883"/>
      <c r="F3861" s="4120" t="str">
        <f t="shared" si="433"/>
        <v>ASHP-SEER21-Replace_CAC_NonElectricHeat_ER2_MF</v>
      </c>
      <c r="G3861" s="4121"/>
      <c r="H3861" s="4121"/>
      <c r="I3861" s="4122"/>
      <c r="J3861" s="3508" t="str">
        <f t="shared" si="434"/>
        <v>353610_2021_12_</v>
      </c>
      <c r="K3861" s="717">
        <v>12</v>
      </c>
      <c r="L3861" s="704"/>
      <c r="M3861" s="3020"/>
      <c r="N3861" s="106"/>
      <c r="O3861" s="106"/>
      <c r="P3861" s="702"/>
      <c r="Q3861" s="574"/>
      <c r="R3861" s="702"/>
      <c r="S3861" s="106"/>
      <c r="T3861" s="486"/>
      <c r="U3861" s="106"/>
      <c r="V3861" s="4129"/>
      <c r="W3861" s="717"/>
      <c r="X3861" s="717"/>
      <c r="Y3861" s="717"/>
      <c r="Z3861" s="717"/>
      <c r="AA3861" s="717"/>
      <c r="AB3861" s="717"/>
      <c r="AC3861" s="2932">
        <v>12</v>
      </c>
      <c r="AD3861" s="717">
        <v>12</v>
      </c>
      <c r="AE3861" s="2944"/>
      <c r="AF3861" s="717"/>
      <c r="AG3861" s="717"/>
      <c r="AH3861" s="156"/>
      <c r="AI3861" s="156"/>
      <c r="AJ3861" s="156"/>
      <c r="AK3861" s="156"/>
      <c r="AL3861" s="156"/>
      <c r="AM3861" s="156"/>
      <c r="AN3861" s="156"/>
      <c r="AO3861" s="156"/>
      <c r="AP3861" s="156"/>
      <c r="AQ3861" s="156"/>
      <c r="AR3861" s="156"/>
      <c r="AS3861" s="156"/>
      <c r="AT3861" s="156"/>
      <c r="AU3861" s="156"/>
      <c r="AV3861" s="156"/>
      <c r="AW3861" s="156"/>
      <c r="AX3861" s="156"/>
      <c r="AY3861" s="156"/>
      <c r="AZ3861" s="156"/>
      <c r="BA3861" s="156"/>
      <c r="BB3861" s="2828"/>
      <c r="BC3861" s="452"/>
      <c r="BD3861" s="2829"/>
      <c r="BE3861" s="2837"/>
      <c r="BF3861" s="156"/>
    </row>
    <row r="3862" spans="1:58" ht="14.5" customHeight="1" outlineLevel="1" x14ac:dyDescent="0.35">
      <c r="A3862" s="1664"/>
      <c r="B3862" s="2812"/>
      <c r="C3862" s="3077"/>
      <c r="D3862" s="3980"/>
      <c r="E3862" s="3883"/>
      <c r="F3862" s="4120" t="str">
        <f t="shared" si="433"/>
        <v>ASHP-SEER21-Replace_CAC_NonElectricHeat_ER1_MF_CompE</v>
      </c>
      <c r="G3862" s="4121"/>
      <c r="H3862" s="4121"/>
      <c r="I3862" s="4122"/>
      <c r="J3862" s="3508" t="str">
        <f t="shared" si="434"/>
        <v>353611_2021_12_</v>
      </c>
      <c r="K3862" s="717">
        <v>6</v>
      </c>
      <c r="L3862" s="704"/>
      <c r="M3862" s="3020"/>
      <c r="N3862" s="106"/>
      <c r="O3862" s="106"/>
      <c r="P3862" s="702"/>
      <c r="Q3862" s="574"/>
      <c r="R3862" s="702"/>
      <c r="S3862" s="106"/>
      <c r="T3862" s="486"/>
      <c r="U3862" s="106"/>
      <c r="V3862" s="4129"/>
      <c r="W3862" s="717"/>
      <c r="X3862" s="717"/>
      <c r="Y3862" s="717"/>
      <c r="Z3862" s="717"/>
      <c r="AA3862" s="717"/>
      <c r="AB3862" s="717"/>
      <c r="AC3862" s="2932">
        <v>6</v>
      </c>
      <c r="AD3862" s="717">
        <v>6</v>
      </c>
      <c r="AE3862" s="2944"/>
      <c r="AF3862" s="717"/>
      <c r="AG3862" s="717"/>
      <c r="AH3862" s="156"/>
      <c r="AI3862" s="156"/>
      <c r="AJ3862" s="156"/>
      <c r="AK3862" s="156"/>
      <c r="AL3862" s="156"/>
      <c r="AM3862" s="156"/>
      <c r="AN3862" s="156"/>
      <c r="AO3862" s="156"/>
      <c r="AP3862" s="156"/>
      <c r="AQ3862" s="156"/>
      <c r="AR3862" s="156"/>
      <c r="AS3862" s="156"/>
      <c r="AT3862" s="156"/>
      <c r="AU3862" s="156"/>
      <c r="AV3862" s="156"/>
      <c r="AW3862" s="156"/>
      <c r="AX3862" s="156"/>
      <c r="AY3862" s="156"/>
      <c r="AZ3862" s="156"/>
      <c r="BA3862" s="156"/>
      <c r="BB3862" s="2828"/>
      <c r="BC3862" s="452"/>
      <c r="BD3862" s="2829"/>
      <c r="BE3862" s="2837"/>
      <c r="BF3862" s="156"/>
    </row>
    <row r="3863" spans="1:58" ht="14.5" customHeight="1" outlineLevel="1" x14ac:dyDescent="0.35">
      <c r="A3863" s="1664"/>
      <c r="B3863" s="2812"/>
      <c r="C3863" s="3077"/>
      <c r="D3863" s="3980"/>
      <c r="E3863" s="3883"/>
      <c r="F3863" s="4120" t="str">
        <f t="shared" si="433"/>
        <v>ASHP-SEER21-Replace_CAC_NonElectricHeat_ER1_MF_CompE</v>
      </c>
      <c r="G3863" s="4121"/>
      <c r="H3863" s="4121"/>
      <c r="I3863" s="4122"/>
      <c r="J3863" s="3508" t="str">
        <f t="shared" si="434"/>
        <v>353611_2021_12_</v>
      </c>
      <c r="K3863" s="717">
        <v>6</v>
      </c>
      <c r="L3863" s="704"/>
      <c r="M3863" s="3020"/>
      <c r="N3863" s="106"/>
      <c r="O3863" s="106"/>
      <c r="P3863" s="702"/>
      <c r="Q3863" s="574"/>
      <c r="R3863" s="702"/>
      <c r="S3863" s="106"/>
      <c r="T3863" s="486"/>
      <c r="U3863" s="106"/>
      <c r="V3863" s="4129"/>
      <c r="W3863" s="717"/>
      <c r="X3863" s="717"/>
      <c r="Y3863" s="717"/>
      <c r="Z3863" s="717"/>
      <c r="AA3863" s="717"/>
      <c r="AB3863" s="717"/>
      <c r="AC3863" s="2932">
        <v>6</v>
      </c>
      <c r="AD3863" s="717">
        <v>6</v>
      </c>
      <c r="AE3863" s="2944"/>
      <c r="AF3863" s="717"/>
      <c r="AG3863" s="717"/>
      <c r="AH3863" s="156"/>
      <c r="AI3863" s="156"/>
      <c r="AJ3863" s="156"/>
      <c r="AK3863" s="156"/>
      <c r="AL3863" s="156"/>
      <c r="AM3863" s="156"/>
      <c r="AN3863" s="156"/>
      <c r="AO3863" s="156"/>
      <c r="AP3863" s="156"/>
      <c r="AQ3863" s="156"/>
      <c r="AR3863" s="156"/>
      <c r="AS3863" s="156"/>
      <c r="AT3863" s="156"/>
      <c r="AU3863" s="156"/>
      <c r="AV3863" s="156"/>
      <c r="AW3863" s="156"/>
      <c r="AX3863" s="156"/>
      <c r="AY3863" s="156"/>
      <c r="AZ3863" s="156"/>
      <c r="BA3863" s="156"/>
      <c r="BB3863" s="2828"/>
      <c r="BC3863" s="452"/>
      <c r="BD3863" s="2829"/>
      <c r="BE3863" s="2837"/>
      <c r="BF3863" s="156"/>
    </row>
    <row r="3864" spans="1:58" ht="14.5" customHeight="1" outlineLevel="1" x14ac:dyDescent="0.35">
      <c r="A3864" s="1664"/>
      <c r="B3864" s="2812"/>
      <c r="C3864" s="3077"/>
      <c r="D3864" s="3980"/>
      <c r="E3864" s="3883"/>
      <c r="F3864" s="4120" t="str">
        <f t="shared" si="433"/>
        <v>ASHP-SEER21-Replace_CAC_NonElectricHeat_ER2_MF_CompE</v>
      </c>
      <c r="G3864" s="4121"/>
      <c r="H3864" s="4121"/>
      <c r="I3864" s="4122"/>
      <c r="J3864" s="3508" t="str">
        <f t="shared" si="434"/>
        <v>353611_2021_12_</v>
      </c>
      <c r="K3864" s="717">
        <v>12</v>
      </c>
      <c r="L3864" s="704"/>
      <c r="M3864" s="3020"/>
      <c r="N3864" s="106"/>
      <c r="O3864" s="106"/>
      <c r="P3864" s="702"/>
      <c r="Q3864" s="574"/>
      <c r="R3864" s="702"/>
      <c r="S3864" s="106"/>
      <c r="T3864" s="486"/>
      <c r="U3864" s="106"/>
      <c r="V3864" s="4129"/>
      <c r="W3864" s="717"/>
      <c r="X3864" s="717"/>
      <c r="Y3864" s="717"/>
      <c r="Z3864" s="717"/>
      <c r="AA3864" s="717"/>
      <c r="AB3864" s="717"/>
      <c r="AC3864" s="2932">
        <v>12</v>
      </c>
      <c r="AD3864" s="717">
        <v>12</v>
      </c>
      <c r="AE3864" s="2944"/>
      <c r="AF3864" s="717"/>
      <c r="AG3864" s="717"/>
      <c r="AH3864" s="156"/>
      <c r="AI3864" s="156"/>
      <c r="AJ3864" s="156"/>
      <c r="AK3864" s="156"/>
      <c r="AL3864" s="156"/>
      <c r="AM3864" s="156"/>
      <c r="AN3864" s="156"/>
      <c r="AO3864" s="156"/>
      <c r="AP3864" s="156"/>
      <c r="AQ3864" s="156"/>
      <c r="AR3864" s="156"/>
      <c r="AS3864" s="156"/>
      <c r="AT3864" s="156"/>
      <c r="AU3864" s="156"/>
      <c r="AV3864" s="156"/>
      <c r="AW3864" s="156"/>
      <c r="AX3864" s="156"/>
      <c r="AY3864" s="156"/>
      <c r="AZ3864" s="156"/>
      <c r="BA3864" s="156"/>
      <c r="BB3864" s="2828"/>
      <c r="BC3864" s="452"/>
      <c r="BD3864" s="2829"/>
      <c r="BE3864" s="2837"/>
      <c r="BF3864" s="156"/>
    </row>
    <row r="3865" spans="1:58" ht="14.5" customHeight="1" outlineLevel="1" x14ac:dyDescent="0.35">
      <c r="A3865" s="1664"/>
      <c r="B3865" s="2812"/>
      <c r="C3865" s="3077"/>
      <c r="D3865" s="3980"/>
      <c r="E3865" s="3883"/>
      <c r="F3865" s="4120" t="str">
        <f t="shared" si="433"/>
        <v>ASHP-SEER21-Replace_CAC_NonElectricHeat_ER2_MF_CompE</v>
      </c>
      <c r="G3865" s="4121"/>
      <c r="H3865" s="4121"/>
      <c r="I3865" s="4122"/>
      <c r="J3865" s="3508" t="str">
        <f t="shared" si="434"/>
        <v>353611_2021_12_</v>
      </c>
      <c r="K3865" s="717">
        <v>12</v>
      </c>
      <c r="L3865" s="704"/>
      <c r="M3865" s="3020"/>
      <c r="N3865" s="106"/>
      <c r="O3865" s="106"/>
      <c r="P3865" s="702"/>
      <c r="Q3865" s="574"/>
      <c r="R3865" s="702"/>
      <c r="S3865" s="106"/>
      <c r="T3865" s="486"/>
      <c r="U3865" s="106"/>
      <c r="V3865" s="4129"/>
      <c r="W3865" s="717"/>
      <c r="X3865" s="717"/>
      <c r="Y3865" s="717"/>
      <c r="Z3865" s="717"/>
      <c r="AA3865" s="717"/>
      <c r="AB3865" s="717"/>
      <c r="AC3865" s="2932">
        <v>12</v>
      </c>
      <c r="AD3865" s="717">
        <v>12</v>
      </c>
      <c r="AE3865" s="2944"/>
      <c r="AF3865" s="717"/>
      <c r="AG3865" s="717"/>
      <c r="AH3865" s="156"/>
      <c r="AI3865" s="156"/>
      <c r="AJ3865" s="156"/>
      <c r="AK3865" s="156"/>
      <c r="AL3865" s="156"/>
      <c r="AM3865" s="156"/>
      <c r="AN3865" s="156"/>
      <c r="AO3865" s="156"/>
      <c r="AP3865" s="156"/>
      <c r="AQ3865" s="156"/>
      <c r="AR3865" s="156"/>
      <c r="AS3865" s="156"/>
      <c r="AT3865" s="156"/>
      <c r="AU3865" s="156"/>
      <c r="AV3865" s="156"/>
      <c r="AW3865" s="156"/>
      <c r="AX3865" s="156"/>
      <c r="AY3865" s="156"/>
      <c r="AZ3865" s="156"/>
      <c r="BA3865" s="156"/>
      <c r="BB3865" s="2828"/>
      <c r="BC3865" s="452"/>
      <c r="BD3865" s="2829"/>
      <c r="BE3865" s="2837"/>
      <c r="BF3865" s="156"/>
    </row>
    <row r="3866" spans="1:58" ht="14.5" customHeight="1" outlineLevel="1" x14ac:dyDescent="0.35">
      <c r="A3866" s="1664"/>
      <c r="B3866" s="2812"/>
      <c r="C3866" s="3077"/>
      <c r="D3866" s="3980"/>
      <c r="E3866" s="3883"/>
      <c r="F3866" s="4120" t="str">
        <f t="shared" si="433"/>
        <v>ASHP-SEER21-Replace_CAC_ElectricHeat_ROF_SF</v>
      </c>
      <c r="G3866" s="4121"/>
      <c r="H3866" s="4121"/>
      <c r="I3866" s="4122"/>
      <c r="J3866" s="3508" t="str">
        <f t="shared" si="434"/>
        <v>353650_2021_12_</v>
      </c>
      <c r="K3866" s="717">
        <v>18</v>
      </c>
      <c r="L3866" s="704"/>
      <c r="M3866" s="3020"/>
      <c r="N3866" s="106"/>
      <c r="O3866" s="106"/>
      <c r="P3866" s="702"/>
      <c r="Q3866" s="574"/>
      <c r="R3866" s="702"/>
      <c r="S3866" s="106"/>
      <c r="T3866" s="486"/>
      <c r="U3866" s="106"/>
      <c r="V3866" s="4129"/>
      <c r="W3866" s="717">
        <v>18</v>
      </c>
      <c r="X3866" s="717">
        <v>18</v>
      </c>
      <c r="Y3866" s="717">
        <v>18</v>
      </c>
      <c r="Z3866" s="717">
        <v>18</v>
      </c>
      <c r="AA3866" s="717">
        <v>18</v>
      </c>
      <c r="AB3866" s="717">
        <v>18</v>
      </c>
      <c r="AC3866" s="2930">
        <v>18</v>
      </c>
      <c r="AD3866" s="717">
        <v>18</v>
      </c>
      <c r="AE3866" s="2944"/>
      <c r="AF3866" s="717"/>
      <c r="AG3866" s="717"/>
      <c r="AH3866" s="156"/>
      <c r="AI3866" s="156"/>
      <c r="AJ3866" s="156"/>
      <c r="AK3866" s="156"/>
      <c r="AL3866" s="156"/>
      <c r="AM3866" s="156"/>
      <c r="AN3866" s="156"/>
      <c r="AO3866" s="156"/>
      <c r="AP3866" s="156"/>
      <c r="AQ3866" s="156"/>
      <c r="AR3866" s="156"/>
      <c r="AS3866" s="156"/>
      <c r="AT3866" s="156"/>
      <c r="AU3866" s="156"/>
      <c r="AV3866" s="156"/>
      <c r="AW3866" s="156"/>
      <c r="AX3866" s="156"/>
      <c r="AY3866" s="156"/>
      <c r="AZ3866" s="156"/>
      <c r="BA3866" s="156"/>
      <c r="BB3866" s="2828"/>
      <c r="BC3866" s="452"/>
      <c r="BD3866" s="2829"/>
      <c r="BE3866" s="2837"/>
      <c r="BF3866" s="156"/>
    </row>
    <row r="3867" spans="1:58" ht="14.5" customHeight="1" outlineLevel="1" x14ac:dyDescent="0.35">
      <c r="A3867" s="1664"/>
      <c r="B3867" s="2812"/>
      <c r="C3867" s="3077"/>
      <c r="D3867" s="3980"/>
      <c r="E3867" s="3883"/>
      <c r="F3867" s="4120" t="str">
        <f t="shared" si="433"/>
        <v>ASHP-SEER21-Replace_CAC_ElectricHeat_ROF_SF</v>
      </c>
      <c r="G3867" s="4121"/>
      <c r="H3867" s="4121"/>
      <c r="I3867" s="4122"/>
      <c r="J3867" s="3508" t="str">
        <f t="shared" si="434"/>
        <v>353650_2021_12_</v>
      </c>
      <c r="K3867" s="717">
        <v>18</v>
      </c>
      <c r="L3867" s="704"/>
      <c r="M3867" s="3020"/>
      <c r="N3867" s="106"/>
      <c r="O3867" s="106"/>
      <c r="P3867" s="702"/>
      <c r="Q3867" s="574"/>
      <c r="R3867" s="702"/>
      <c r="S3867" s="106"/>
      <c r="T3867" s="486"/>
      <c r="U3867" s="106"/>
      <c r="V3867" s="4129"/>
      <c r="W3867" s="717">
        <v>18</v>
      </c>
      <c r="X3867" s="717">
        <v>18</v>
      </c>
      <c r="Y3867" s="717">
        <v>18</v>
      </c>
      <c r="Z3867" s="717">
        <v>18</v>
      </c>
      <c r="AA3867" s="717">
        <v>18</v>
      </c>
      <c r="AB3867" s="717">
        <v>18</v>
      </c>
      <c r="AC3867" s="2930">
        <v>18</v>
      </c>
      <c r="AD3867" s="717">
        <v>18</v>
      </c>
      <c r="AE3867" s="2944"/>
      <c r="AF3867" s="717"/>
      <c r="AG3867" s="717"/>
      <c r="AH3867" s="156"/>
      <c r="AI3867" s="156"/>
      <c r="AJ3867" s="156"/>
      <c r="AK3867" s="156"/>
      <c r="AL3867" s="156"/>
      <c r="AM3867" s="156"/>
      <c r="AN3867" s="156"/>
      <c r="AO3867" s="156"/>
      <c r="AP3867" s="156"/>
      <c r="AQ3867" s="156"/>
      <c r="AR3867" s="156"/>
      <c r="AS3867" s="156"/>
      <c r="AT3867" s="156"/>
      <c r="AU3867" s="156"/>
      <c r="AV3867" s="156"/>
      <c r="AW3867" s="156"/>
      <c r="AX3867" s="156"/>
      <c r="AY3867" s="156"/>
      <c r="AZ3867" s="156"/>
      <c r="BA3867" s="156"/>
      <c r="BB3867" s="2828"/>
      <c r="BC3867" s="452"/>
      <c r="BD3867" s="2829"/>
      <c r="BE3867" s="2837"/>
      <c r="BF3867" s="156"/>
    </row>
    <row r="3868" spans="1:58" s="3398" customFormat="1" ht="14.5" customHeight="1" outlineLevel="1" x14ac:dyDescent="0.35">
      <c r="A3868" s="1664"/>
      <c r="B3868" s="3499"/>
      <c r="C3868" s="3077"/>
      <c r="D3868" s="3980"/>
      <c r="E3868" s="3883"/>
      <c r="F3868" s="4182" t="str">
        <f t="shared" ref="F3868:F3869" si="435">E1724</f>
        <v>ASHP-SEER21-Replace_CAC_NonElectricHeat_ROF_SF</v>
      </c>
      <c r="G3868" s="3989"/>
      <c r="H3868" s="3989"/>
      <c r="I3868" s="3990"/>
      <c r="J3868" s="3509" t="str">
        <f t="shared" ref="J3868:J3869" si="436">C1724</f>
        <v>353660_2022_12_</v>
      </c>
      <c r="K3868" s="3510">
        <v>18</v>
      </c>
      <c r="L3868" s="704"/>
      <c r="M3868" s="3020"/>
      <c r="P3868" s="702"/>
      <c r="Q3868" s="574"/>
      <c r="R3868" s="702"/>
      <c r="T3868" s="3397"/>
      <c r="V3868" s="4129"/>
      <c r="W3868" s="717"/>
      <c r="X3868" s="717"/>
      <c r="Y3868" s="717"/>
      <c r="Z3868" s="717"/>
      <c r="AA3868" s="717"/>
      <c r="AB3868" s="717"/>
      <c r="AC3868" s="2930"/>
      <c r="AD3868" s="3510">
        <v>18</v>
      </c>
      <c r="AE3868" s="2944"/>
      <c r="AF3868" s="717"/>
      <c r="AG3868" s="717"/>
      <c r="AH3868" s="156"/>
      <c r="AI3868" s="156"/>
      <c r="AJ3868" s="156"/>
      <c r="AK3868" s="156"/>
      <c r="AL3868" s="156"/>
      <c r="AM3868" s="156"/>
      <c r="AN3868" s="156"/>
      <c r="AO3868" s="156"/>
      <c r="AP3868" s="156"/>
      <c r="AQ3868" s="156"/>
      <c r="AR3868" s="156"/>
      <c r="AS3868" s="156"/>
      <c r="AT3868" s="156"/>
      <c r="AU3868" s="156"/>
      <c r="AV3868" s="156"/>
      <c r="AW3868" s="156"/>
      <c r="AX3868" s="156"/>
      <c r="AY3868" s="156"/>
      <c r="AZ3868" s="156"/>
      <c r="BA3868" s="156"/>
      <c r="BB3868" s="2828"/>
      <c r="BC3868" s="452"/>
      <c r="BD3868" s="2829"/>
      <c r="BE3868" s="2837"/>
      <c r="BF3868" s="156"/>
    </row>
    <row r="3869" spans="1:58" s="3398" customFormat="1" ht="14.5" customHeight="1" outlineLevel="1" x14ac:dyDescent="0.35">
      <c r="A3869" s="1664"/>
      <c r="B3869" s="3499"/>
      <c r="C3869" s="3077"/>
      <c r="D3869" s="3980"/>
      <c r="E3869" s="3883"/>
      <c r="F3869" s="4182" t="str">
        <f t="shared" si="435"/>
        <v>ASHP-SEER21-Replace_CAC_NonElectricHeat_ROF_SF</v>
      </c>
      <c r="G3869" s="3989"/>
      <c r="H3869" s="3989"/>
      <c r="I3869" s="3990"/>
      <c r="J3869" s="3509" t="str">
        <f t="shared" si="436"/>
        <v>353660_2022_12_</v>
      </c>
      <c r="K3869" s="3510">
        <v>18</v>
      </c>
      <c r="L3869" s="704"/>
      <c r="M3869" s="3020"/>
      <c r="P3869" s="702"/>
      <c r="Q3869" s="574"/>
      <c r="R3869" s="702"/>
      <c r="T3869" s="3397"/>
      <c r="V3869" s="4129"/>
      <c r="W3869" s="717"/>
      <c r="X3869" s="717"/>
      <c r="Y3869" s="717"/>
      <c r="Z3869" s="717"/>
      <c r="AA3869" s="717"/>
      <c r="AB3869" s="717"/>
      <c r="AC3869" s="2930"/>
      <c r="AD3869" s="3510">
        <v>18</v>
      </c>
      <c r="AE3869" s="2944"/>
      <c r="AF3869" s="717"/>
      <c r="AG3869" s="717"/>
      <c r="AH3869" s="156"/>
      <c r="AI3869" s="156"/>
      <c r="AJ3869" s="156"/>
      <c r="AK3869" s="156"/>
      <c r="AL3869" s="156"/>
      <c r="AM3869" s="156"/>
      <c r="AN3869" s="156"/>
      <c r="AO3869" s="156"/>
      <c r="AP3869" s="156"/>
      <c r="AQ3869" s="156"/>
      <c r="AR3869" s="156"/>
      <c r="AS3869" s="156"/>
      <c r="AT3869" s="156"/>
      <c r="AU3869" s="156"/>
      <c r="AV3869" s="156"/>
      <c r="AW3869" s="156"/>
      <c r="AX3869" s="156"/>
      <c r="AY3869" s="156"/>
      <c r="AZ3869" s="156"/>
      <c r="BA3869" s="156"/>
      <c r="BB3869" s="2828"/>
      <c r="BC3869" s="452"/>
      <c r="BD3869" s="2829"/>
      <c r="BE3869" s="2837"/>
      <c r="BF3869" s="156"/>
    </row>
    <row r="3870" spans="1:58" ht="14.5" customHeight="1" outlineLevel="1" x14ac:dyDescent="0.35">
      <c r="A3870" s="1664"/>
      <c r="B3870" s="2812"/>
      <c r="C3870" s="3077"/>
      <c r="D3870" s="3980"/>
      <c r="E3870" s="3883"/>
      <c r="F3870" s="4120" t="str">
        <f t="shared" ref="F3870:F3901" si="437">E1726</f>
        <v>ASHP-SEER21+-Replace_CAC_ElectricHeat_ROF_MF</v>
      </c>
      <c r="G3870" s="4121"/>
      <c r="H3870" s="4121"/>
      <c r="I3870" s="4122"/>
      <c r="J3870" s="3508" t="str">
        <f t="shared" ref="J3870:J3901" si="438">C1726</f>
        <v>353700_2019_12_</v>
      </c>
      <c r="K3870" s="717">
        <v>18</v>
      </c>
      <c r="L3870" s="704"/>
      <c r="M3870" s="3020"/>
      <c r="N3870" s="106"/>
      <c r="O3870" s="106"/>
      <c r="P3870" s="702"/>
      <c r="Q3870" s="574"/>
      <c r="R3870" s="702"/>
      <c r="S3870" s="106"/>
      <c r="T3870" s="486"/>
      <c r="U3870" s="106"/>
      <c r="V3870" s="4129"/>
      <c r="W3870" s="717">
        <v>18</v>
      </c>
      <c r="X3870" s="717">
        <v>18</v>
      </c>
      <c r="Y3870" s="717">
        <v>18</v>
      </c>
      <c r="Z3870" s="717">
        <v>18</v>
      </c>
      <c r="AA3870" s="717">
        <v>18</v>
      </c>
      <c r="AB3870" s="717">
        <v>18</v>
      </c>
      <c r="AC3870" s="2930">
        <v>18</v>
      </c>
      <c r="AD3870" s="717">
        <v>18</v>
      </c>
      <c r="AE3870" s="2944"/>
      <c r="AF3870" s="717"/>
      <c r="AG3870" s="717"/>
      <c r="AH3870" s="156"/>
      <c r="AI3870" s="156"/>
      <c r="AJ3870" s="156"/>
      <c r="AK3870" s="156"/>
      <c r="AL3870" s="156"/>
      <c r="AM3870" s="156"/>
      <c r="AN3870" s="156"/>
      <c r="AO3870" s="156"/>
      <c r="AP3870" s="156"/>
      <c r="AQ3870" s="156"/>
      <c r="AR3870" s="156"/>
      <c r="AS3870" s="156"/>
      <c r="AT3870" s="156"/>
      <c r="AU3870" s="156"/>
      <c r="AV3870" s="156"/>
      <c r="AW3870" s="156"/>
      <c r="AX3870" s="156"/>
      <c r="AY3870" s="156"/>
      <c r="AZ3870" s="156"/>
      <c r="BA3870" s="156"/>
      <c r="BB3870" s="2828"/>
      <c r="BC3870" s="452"/>
      <c r="BD3870" s="2829"/>
      <c r="BE3870" s="2837"/>
      <c r="BF3870" s="156"/>
    </row>
    <row r="3871" spans="1:58" ht="14.5" customHeight="1" outlineLevel="1" x14ac:dyDescent="0.35">
      <c r="A3871" s="1664"/>
      <c r="B3871" s="2812"/>
      <c r="C3871" s="3077"/>
      <c r="D3871" s="3980"/>
      <c r="E3871" s="3883"/>
      <c r="F3871" s="3984" t="str">
        <f t="shared" si="437"/>
        <v>ASHP-SEER21+-Replace_CAC_ElectricHeat_ROF_MF</v>
      </c>
      <c r="G3871" s="3984"/>
      <c r="H3871" s="3984"/>
      <c r="I3871" s="3984"/>
      <c r="J3871" s="3508" t="str">
        <f t="shared" si="438"/>
        <v>353700_2019_12_</v>
      </c>
      <c r="K3871" s="717">
        <v>18</v>
      </c>
      <c r="L3871" s="713"/>
      <c r="M3871" s="3022"/>
      <c r="N3871" s="106"/>
      <c r="O3871" s="106"/>
      <c r="P3871" s="702"/>
      <c r="Q3871" s="574"/>
      <c r="R3871" s="702"/>
      <c r="S3871" s="106"/>
      <c r="T3871" s="486"/>
      <c r="U3871" s="106"/>
      <c r="V3871" s="4129"/>
      <c r="W3871" s="717">
        <v>18</v>
      </c>
      <c r="X3871" s="717">
        <v>18</v>
      </c>
      <c r="Y3871" s="717">
        <v>18</v>
      </c>
      <c r="Z3871" s="717">
        <v>18</v>
      </c>
      <c r="AA3871" s="717">
        <v>18</v>
      </c>
      <c r="AB3871" s="717">
        <v>18</v>
      </c>
      <c r="AC3871" s="2930">
        <v>18</v>
      </c>
      <c r="AD3871" s="717">
        <v>18</v>
      </c>
      <c r="AE3871" s="2944"/>
      <c r="AF3871" s="717"/>
      <c r="AG3871" s="717"/>
      <c r="AH3871" s="156"/>
      <c r="AI3871" s="156"/>
      <c r="AJ3871" s="156"/>
      <c r="AK3871" s="156"/>
      <c r="AL3871" s="156"/>
      <c r="AM3871" s="156"/>
      <c r="AN3871" s="156"/>
      <c r="AO3871" s="156"/>
      <c r="AP3871" s="156"/>
      <c r="AQ3871" s="156"/>
      <c r="AR3871" s="156"/>
      <c r="AS3871" s="156"/>
      <c r="AT3871" s="156"/>
      <c r="AU3871" s="156"/>
      <c r="AV3871" s="156"/>
      <c r="AW3871" s="156"/>
      <c r="AX3871" s="156"/>
      <c r="AY3871" s="156"/>
      <c r="AZ3871" s="156"/>
      <c r="BA3871" s="156"/>
      <c r="BB3871" s="2828"/>
      <c r="BC3871" s="452"/>
      <c r="BD3871" s="2829"/>
      <c r="BE3871" s="2837"/>
      <c r="BF3871" s="156"/>
    </row>
    <row r="3872" spans="1:58" ht="14.5" customHeight="1" outlineLevel="1" x14ac:dyDescent="0.35">
      <c r="A3872" s="1664"/>
      <c r="B3872" s="2812"/>
      <c r="C3872" s="3077"/>
      <c r="D3872" s="3980"/>
      <c r="E3872" s="3883"/>
      <c r="F3872" s="3984" t="str">
        <f t="shared" si="437"/>
        <v>ASHP-SEER21+-Replace_CAC_ElectricHeat_ROF_MF_CompE</v>
      </c>
      <c r="G3872" s="3984"/>
      <c r="H3872" s="3984"/>
      <c r="I3872" s="3984"/>
      <c r="J3872" s="3508" t="str">
        <f t="shared" si="438"/>
        <v>353701_2019_12_</v>
      </c>
      <c r="K3872" s="717">
        <v>18</v>
      </c>
      <c r="L3872" s="713"/>
      <c r="M3872" s="3022"/>
      <c r="N3872" s="106"/>
      <c r="O3872" s="106"/>
      <c r="P3872" s="702"/>
      <c r="Q3872" s="574"/>
      <c r="R3872" s="702"/>
      <c r="S3872" s="106"/>
      <c r="T3872" s="486"/>
      <c r="U3872" s="106"/>
      <c r="V3872" s="4129"/>
      <c r="W3872" s="717"/>
      <c r="X3872" s="717"/>
      <c r="Y3872" s="717"/>
      <c r="Z3872" s="717"/>
      <c r="AA3872" s="717"/>
      <c r="AB3872" s="717"/>
      <c r="AC3872" s="2932">
        <v>18</v>
      </c>
      <c r="AD3872" s="717">
        <v>18</v>
      </c>
      <c r="AE3872" s="2944"/>
      <c r="AF3872" s="717"/>
      <c r="AG3872" s="717"/>
      <c r="AH3872" s="156"/>
      <c r="AI3872" s="156"/>
      <c r="AJ3872" s="156"/>
      <c r="AK3872" s="156"/>
      <c r="AL3872" s="156"/>
      <c r="AM3872" s="156"/>
      <c r="AN3872" s="156"/>
      <c r="AO3872" s="156"/>
      <c r="AP3872" s="156"/>
      <c r="AQ3872" s="156"/>
      <c r="AR3872" s="156"/>
      <c r="AS3872" s="156"/>
      <c r="AT3872" s="156"/>
      <c r="AU3872" s="156"/>
      <c r="AV3872" s="156"/>
      <c r="AW3872" s="156"/>
      <c r="AX3872" s="156"/>
      <c r="AY3872" s="156"/>
      <c r="AZ3872" s="156"/>
      <c r="BA3872" s="156"/>
      <c r="BB3872" s="2828"/>
      <c r="BC3872" s="452"/>
      <c r="BD3872" s="2829"/>
      <c r="BE3872" s="2837"/>
      <c r="BF3872" s="156"/>
    </row>
    <row r="3873" spans="1:58" ht="14.5" customHeight="1" outlineLevel="1" x14ac:dyDescent="0.35">
      <c r="A3873" s="1664"/>
      <c r="B3873" s="2812"/>
      <c r="C3873" s="3077"/>
      <c r="D3873" s="3980"/>
      <c r="E3873" s="3883"/>
      <c r="F3873" s="3984" t="str">
        <f t="shared" si="437"/>
        <v>ASHP-SEER21+-Replace_CAC_ElectricHeat_ROF_MF_CompE</v>
      </c>
      <c r="G3873" s="3984"/>
      <c r="H3873" s="3984"/>
      <c r="I3873" s="3984"/>
      <c r="J3873" s="3508" t="str">
        <f t="shared" si="438"/>
        <v>353701_2019_12_</v>
      </c>
      <c r="K3873" s="717">
        <v>18</v>
      </c>
      <c r="L3873" s="713"/>
      <c r="M3873" s="3022"/>
      <c r="N3873" s="106"/>
      <c r="O3873" s="106"/>
      <c r="P3873" s="702"/>
      <c r="Q3873" s="574"/>
      <c r="R3873" s="702"/>
      <c r="S3873" s="106"/>
      <c r="T3873" s="486"/>
      <c r="U3873" s="106"/>
      <c r="V3873" s="4129"/>
      <c r="W3873" s="717"/>
      <c r="X3873" s="717"/>
      <c r="Y3873" s="717"/>
      <c r="Z3873" s="717"/>
      <c r="AA3873" s="717"/>
      <c r="AB3873" s="717"/>
      <c r="AC3873" s="2932">
        <v>18</v>
      </c>
      <c r="AD3873" s="717">
        <v>18</v>
      </c>
      <c r="AE3873" s="2944"/>
      <c r="AF3873" s="717"/>
      <c r="AG3873" s="717"/>
      <c r="AH3873" s="156"/>
      <c r="AI3873" s="156"/>
      <c r="AJ3873" s="156"/>
      <c r="AK3873" s="156"/>
      <c r="AL3873" s="156"/>
      <c r="AM3873" s="156"/>
      <c r="AN3873" s="156"/>
      <c r="AO3873" s="156"/>
      <c r="AP3873" s="156"/>
      <c r="AQ3873" s="156"/>
      <c r="AR3873" s="156"/>
      <c r="AS3873" s="156"/>
      <c r="AT3873" s="156"/>
      <c r="AU3873" s="156"/>
      <c r="AV3873" s="156"/>
      <c r="AW3873" s="156"/>
      <c r="AX3873" s="156"/>
      <c r="AY3873" s="156"/>
      <c r="AZ3873" s="156"/>
      <c r="BA3873" s="156"/>
      <c r="BB3873" s="2828"/>
      <c r="BC3873" s="452"/>
      <c r="BD3873" s="2829"/>
      <c r="BE3873" s="2837"/>
      <c r="BF3873" s="156"/>
    </row>
    <row r="3874" spans="1:58" ht="14.5" customHeight="1" outlineLevel="1" x14ac:dyDescent="0.35">
      <c r="A3874" s="1664"/>
      <c r="B3874" s="2812"/>
      <c r="C3874" s="3077"/>
      <c r="D3874" s="3980"/>
      <c r="E3874" s="3883"/>
      <c r="F3874" s="3984" t="str">
        <f t="shared" si="437"/>
        <v>ASHP-SEER21+-Replace_CAC_NonElectricHeat_ROF_MF</v>
      </c>
      <c r="G3874" s="3984"/>
      <c r="H3874" s="3984"/>
      <c r="I3874" s="3984"/>
      <c r="J3874" s="3508" t="str">
        <f t="shared" si="438"/>
        <v>353710_2021_12_</v>
      </c>
      <c r="K3874" s="717">
        <v>18</v>
      </c>
      <c r="L3874" s="713"/>
      <c r="M3874" s="3022"/>
      <c r="N3874" s="106"/>
      <c r="O3874" s="106"/>
      <c r="P3874" s="702"/>
      <c r="Q3874" s="574"/>
      <c r="R3874" s="702"/>
      <c r="S3874" s="106"/>
      <c r="T3874" s="486"/>
      <c r="U3874" s="106"/>
      <c r="V3874" s="4129"/>
      <c r="W3874" s="717"/>
      <c r="X3874" s="717"/>
      <c r="Y3874" s="717"/>
      <c r="Z3874" s="717"/>
      <c r="AA3874" s="717"/>
      <c r="AB3874" s="717"/>
      <c r="AC3874" s="2932">
        <v>18</v>
      </c>
      <c r="AD3874" s="717">
        <v>18</v>
      </c>
      <c r="AE3874" s="2944"/>
      <c r="AF3874" s="717"/>
      <c r="AG3874" s="717"/>
      <c r="AH3874" s="156"/>
      <c r="AI3874" s="156"/>
      <c r="AJ3874" s="156"/>
      <c r="AK3874" s="156"/>
      <c r="AL3874" s="156"/>
      <c r="AM3874" s="156"/>
      <c r="AN3874" s="156"/>
      <c r="AO3874" s="156"/>
      <c r="AP3874" s="156"/>
      <c r="AQ3874" s="156"/>
      <c r="AR3874" s="156"/>
      <c r="AS3874" s="156"/>
      <c r="AT3874" s="156"/>
      <c r="AU3874" s="156"/>
      <c r="AV3874" s="156"/>
      <c r="AW3874" s="156"/>
      <c r="AX3874" s="156"/>
      <c r="AY3874" s="156"/>
      <c r="AZ3874" s="156"/>
      <c r="BA3874" s="156"/>
      <c r="BB3874" s="2828"/>
      <c r="BC3874" s="452"/>
      <c r="BD3874" s="2829"/>
      <c r="BE3874" s="2837"/>
      <c r="BF3874" s="156"/>
    </row>
    <row r="3875" spans="1:58" ht="14.5" customHeight="1" outlineLevel="1" x14ac:dyDescent="0.35">
      <c r="A3875" s="1664"/>
      <c r="B3875" s="2812"/>
      <c r="C3875" s="3077"/>
      <c r="D3875" s="3980"/>
      <c r="E3875" s="3883"/>
      <c r="F3875" s="3984" t="str">
        <f t="shared" si="437"/>
        <v>ASHP-SEER21+-Replace_CAC_NonElectricHeat_ROF_MF</v>
      </c>
      <c r="G3875" s="3984"/>
      <c r="H3875" s="3984"/>
      <c r="I3875" s="3984"/>
      <c r="J3875" s="3508" t="str">
        <f t="shared" si="438"/>
        <v>353710_2021_12_</v>
      </c>
      <c r="K3875" s="717">
        <v>18</v>
      </c>
      <c r="L3875" s="713"/>
      <c r="M3875" s="3022"/>
      <c r="N3875" s="106"/>
      <c r="O3875" s="106"/>
      <c r="P3875" s="702"/>
      <c r="Q3875" s="574"/>
      <c r="R3875" s="702"/>
      <c r="S3875" s="106"/>
      <c r="T3875" s="486"/>
      <c r="U3875" s="106"/>
      <c r="V3875" s="4129"/>
      <c r="W3875" s="717"/>
      <c r="X3875" s="717"/>
      <c r="Y3875" s="717"/>
      <c r="Z3875" s="717"/>
      <c r="AA3875" s="717"/>
      <c r="AB3875" s="717"/>
      <c r="AC3875" s="2932">
        <v>18</v>
      </c>
      <c r="AD3875" s="717">
        <v>18</v>
      </c>
      <c r="AE3875" s="2944"/>
      <c r="AF3875" s="717"/>
      <c r="AG3875" s="717"/>
      <c r="AH3875" s="156"/>
      <c r="AI3875" s="156"/>
      <c r="AJ3875" s="156"/>
      <c r="AK3875" s="156"/>
      <c r="AL3875" s="156"/>
      <c r="AM3875" s="156"/>
      <c r="AN3875" s="156"/>
      <c r="AO3875" s="156"/>
      <c r="AP3875" s="156"/>
      <c r="AQ3875" s="156"/>
      <c r="AR3875" s="156"/>
      <c r="AS3875" s="156"/>
      <c r="AT3875" s="156"/>
      <c r="AU3875" s="156"/>
      <c r="AV3875" s="156"/>
      <c r="AW3875" s="156"/>
      <c r="AX3875" s="156"/>
      <c r="AY3875" s="156"/>
      <c r="AZ3875" s="156"/>
      <c r="BA3875" s="156"/>
      <c r="BB3875" s="2828"/>
      <c r="BC3875" s="452"/>
      <c r="BD3875" s="2829"/>
      <c r="BE3875" s="2837"/>
      <c r="BF3875" s="156"/>
    </row>
    <row r="3876" spans="1:58" ht="14.5" customHeight="1" outlineLevel="1" x14ac:dyDescent="0.35">
      <c r="A3876" s="1664"/>
      <c r="B3876" s="2812"/>
      <c r="C3876" s="3077"/>
      <c r="D3876" s="3980"/>
      <c r="E3876" s="3883"/>
      <c r="F3876" s="3984" t="str">
        <f t="shared" si="437"/>
        <v>ASHP-SEER21+-Replace_CAC_NonElectricHeat_ROF_MF_CompE</v>
      </c>
      <c r="G3876" s="3984"/>
      <c r="H3876" s="3984"/>
      <c r="I3876" s="3984"/>
      <c r="J3876" s="3508" t="str">
        <f t="shared" si="438"/>
        <v>353711_2021_12_</v>
      </c>
      <c r="K3876" s="717">
        <v>18</v>
      </c>
      <c r="L3876" s="713"/>
      <c r="M3876" s="3022"/>
      <c r="N3876" s="106"/>
      <c r="O3876" s="106"/>
      <c r="P3876" s="702"/>
      <c r="Q3876" s="574"/>
      <c r="R3876" s="702"/>
      <c r="S3876" s="106"/>
      <c r="T3876" s="486"/>
      <c r="U3876" s="106"/>
      <c r="V3876" s="4129"/>
      <c r="W3876" s="717"/>
      <c r="X3876" s="717"/>
      <c r="Y3876" s="717"/>
      <c r="Z3876" s="717"/>
      <c r="AA3876" s="717"/>
      <c r="AB3876" s="717"/>
      <c r="AC3876" s="2932">
        <v>18</v>
      </c>
      <c r="AD3876" s="717">
        <v>18</v>
      </c>
      <c r="AE3876" s="2944"/>
      <c r="AF3876" s="717"/>
      <c r="AG3876" s="717"/>
      <c r="AH3876" s="156"/>
      <c r="AI3876" s="156"/>
      <c r="AJ3876" s="156"/>
      <c r="AK3876" s="156"/>
      <c r="AL3876" s="156"/>
      <c r="AM3876" s="156"/>
      <c r="AN3876" s="156"/>
      <c r="AO3876" s="156"/>
      <c r="AP3876" s="156"/>
      <c r="AQ3876" s="156"/>
      <c r="AR3876" s="156"/>
      <c r="AS3876" s="156"/>
      <c r="AT3876" s="156"/>
      <c r="AU3876" s="156"/>
      <c r="AV3876" s="156"/>
      <c r="AW3876" s="156"/>
      <c r="AX3876" s="156"/>
      <c r="AY3876" s="156"/>
      <c r="AZ3876" s="156"/>
      <c r="BA3876" s="156"/>
      <c r="BB3876" s="2828"/>
      <c r="BC3876" s="452"/>
      <c r="BD3876" s="2829"/>
      <c r="BE3876" s="2837"/>
      <c r="BF3876" s="156"/>
    </row>
    <row r="3877" spans="1:58" ht="14.5" customHeight="1" outlineLevel="1" x14ac:dyDescent="0.35">
      <c r="A3877" s="1664"/>
      <c r="B3877" s="2812"/>
      <c r="C3877" s="3077"/>
      <c r="D3877" s="3980"/>
      <c r="E3877" s="3883"/>
      <c r="F3877" s="3984" t="str">
        <f t="shared" si="437"/>
        <v>ASHP-SEER21+-Replace_CAC_NonElectricHeat_ROF_MF_CompE</v>
      </c>
      <c r="G3877" s="3984"/>
      <c r="H3877" s="3984"/>
      <c r="I3877" s="3984"/>
      <c r="J3877" s="3508" t="str">
        <f t="shared" si="438"/>
        <v>353711_2021_12_</v>
      </c>
      <c r="K3877" s="717">
        <v>18</v>
      </c>
      <c r="L3877" s="713"/>
      <c r="M3877" s="3022"/>
      <c r="N3877" s="106"/>
      <c r="O3877" s="106"/>
      <c r="P3877" s="702"/>
      <c r="Q3877" s="574"/>
      <c r="R3877" s="702"/>
      <c r="S3877" s="106"/>
      <c r="T3877" s="486"/>
      <c r="U3877" s="106"/>
      <c r="V3877" s="4129"/>
      <c r="W3877" s="717"/>
      <c r="X3877" s="717"/>
      <c r="Y3877" s="717"/>
      <c r="Z3877" s="717"/>
      <c r="AA3877" s="717"/>
      <c r="AB3877" s="717"/>
      <c r="AC3877" s="2932">
        <v>18</v>
      </c>
      <c r="AD3877" s="717">
        <v>18</v>
      </c>
      <c r="AE3877" s="2944"/>
      <c r="AF3877" s="717"/>
      <c r="AG3877" s="717"/>
      <c r="AH3877" s="156"/>
      <c r="AI3877" s="156"/>
      <c r="AJ3877" s="156"/>
      <c r="AK3877" s="156"/>
      <c r="AL3877" s="156"/>
      <c r="AM3877" s="156"/>
      <c r="AN3877" s="156"/>
      <c r="AO3877" s="156"/>
      <c r="AP3877" s="156"/>
      <c r="AQ3877" s="156"/>
      <c r="AR3877" s="156"/>
      <c r="AS3877" s="156"/>
      <c r="AT3877" s="156"/>
      <c r="AU3877" s="156"/>
      <c r="AV3877" s="156"/>
      <c r="AW3877" s="156"/>
      <c r="AX3877" s="156"/>
      <c r="AY3877" s="156"/>
      <c r="AZ3877" s="156"/>
      <c r="BA3877" s="156"/>
      <c r="BB3877" s="2828"/>
      <c r="BC3877" s="452"/>
      <c r="BD3877" s="2829"/>
      <c r="BE3877" s="2837"/>
      <c r="BF3877" s="156"/>
    </row>
    <row r="3878" spans="1:58" ht="14.5" customHeight="1" outlineLevel="1" x14ac:dyDescent="0.35">
      <c r="A3878" s="1664"/>
      <c r="B3878" s="2812"/>
      <c r="C3878" s="3077"/>
      <c r="D3878" s="3980"/>
      <c r="E3878" s="3883"/>
      <c r="F3878" s="3984" t="str">
        <f t="shared" si="437"/>
        <v>ASHP-SEER17_ER1_SF</v>
      </c>
      <c r="G3878" s="3984"/>
      <c r="H3878" s="3984"/>
      <c r="I3878" s="3984"/>
      <c r="J3878" s="3508" t="str">
        <f t="shared" si="438"/>
        <v>353750_2021_12_</v>
      </c>
      <c r="K3878" s="717">
        <v>6</v>
      </c>
      <c r="L3878" s="713"/>
      <c r="M3878" s="3022"/>
      <c r="N3878" s="106"/>
      <c r="O3878" s="106"/>
      <c r="P3878" s="702"/>
      <c r="Q3878" s="574"/>
      <c r="R3878" s="702"/>
      <c r="S3878" s="106"/>
      <c r="T3878" s="486"/>
      <c r="U3878" s="106"/>
      <c r="V3878" s="4129"/>
      <c r="W3878" s="717">
        <v>6</v>
      </c>
      <c r="X3878" s="717">
        <v>6</v>
      </c>
      <c r="Y3878" s="717">
        <v>6</v>
      </c>
      <c r="Z3878" s="717">
        <v>6</v>
      </c>
      <c r="AA3878" s="717">
        <v>6</v>
      </c>
      <c r="AB3878" s="717">
        <v>6</v>
      </c>
      <c r="AC3878" s="2930">
        <v>6</v>
      </c>
      <c r="AD3878" s="717">
        <v>6</v>
      </c>
      <c r="AE3878" s="2944"/>
      <c r="AF3878" s="717"/>
      <c r="AG3878" s="717"/>
      <c r="AH3878" s="156"/>
      <c r="AI3878" s="156"/>
      <c r="AJ3878" s="156"/>
      <c r="AK3878" s="156"/>
      <c r="AL3878" s="156"/>
      <c r="AM3878" s="156"/>
      <c r="AN3878" s="156"/>
      <c r="AO3878" s="156"/>
      <c r="AP3878" s="156"/>
      <c r="AQ3878" s="156"/>
      <c r="AR3878" s="156"/>
      <c r="AS3878" s="156"/>
      <c r="AT3878" s="156"/>
      <c r="AU3878" s="156"/>
      <c r="AV3878" s="156"/>
      <c r="AW3878" s="156"/>
      <c r="AX3878" s="156"/>
      <c r="AY3878" s="156"/>
      <c r="AZ3878" s="156"/>
      <c r="BA3878" s="156"/>
      <c r="BB3878" s="2828"/>
      <c r="BC3878" s="452"/>
      <c r="BD3878" s="2829"/>
      <c r="BE3878" s="2837"/>
      <c r="BF3878" s="156"/>
    </row>
    <row r="3879" spans="1:58" ht="15" customHeight="1" outlineLevel="1" x14ac:dyDescent="0.35">
      <c r="A3879" s="1664"/>
      <c r="B3879" s="2812"/>
      <c r="C3879" s="3077"/>
      <c r="D3879" s="3980"/>
      <c r="E3879" s="3883"/>
      <c r="F3879" s="3984" t="str">
        <f t="shared" si="437"/>
        <v>ASHP-SEER17_ER1_SF</v>
      </c>
      <c r="G3879" s="3984"/>
      <c r="H3879" s="3984"/>
      <c r="I3879" s="3984"/>
      <c r="J3879" s="3508" t="str">
        <f t="shared" si="438"/>
        <v>353750_2021_12_</v>
      </c>
      <c r="K3879" s="717">
        <v>6</v>
      </c>
      <c r="L3879" s="704"/>
      <c r="M3879" s="3020"/>
      <c r="N3879" s="106"/>
      <c r="O3879" s="106"/>
      <c r="P3879" s="702"/>
      <c r="Q3879" s="574"/>
      <c r="R3879" s="702"/>
      <c r="S3879" s="106"/>
      <c r="T3879" s="486"/>
      <c r="U3879" s="106"/>
      <c r="V3879" s="4129"/>
      <c r="W3879" s="717">
        <v>6</v>
      </c>
      <c r="X3879" s="717">
        <v>6</v>
      </c>
      <c r="Y3879" s="717">
        <v>6</v>
      </c>
      <c r="Z3879" s="717">
        <v>6</v>
      </c>
      <c r="AA3879" s="717">
        <v>6</v>
      </c>
      <c r="AB3879" s="717">
        <v>6</v>
      </c>
      <c r="AC3879" s="2930">
        <v>6</v>
      </c>
      <c r="AD3879" s="717">
        <v>6</v>
      </c>
      <c r="AE3879" s="2944"/>
      <c r="AF3879" s="717"/>
      <c r="AG3879" s="717"/>
      <c r="AH3879" s="156"/>
      <c r="AI3879" s="156"/>
      <c r="AJ3879" s="156"/>
      <c r="AK3879" s="156"/>
      <c r="AL3879" s="156"/>
      <c r="AM3879" s="156"/>
      <c r="AN3879" s="156"/>
      <c r="AO3879" s="156"/>
      <c r="AP3879" s="156"/>
      <c r="AQ3879" s="156"/>
      <c r="AR3879" s="156"/>
      <c r="AS3879" s="156"/>
      <c r="AT3879" s="156"/>
      <c r="AU3879" s="156"/>
      <c r="AV3879" s="156"/>
      <c r="AW3879" s="156"/>
      <c r="AX3879" s="156"/>
      <c r="AY3879" s="156"/>
      <c r="AZ3879" s="156"/>
      <c r="BA3879" s="156"/>
      <c r="BB3879" s="2828"/>
      <c r="BC3879" s="452"/>
      <c r="BD3879" s="2829"/>
      <c r="BE3879" s="2837"/>
      <c r="BF3879" s="156"/>
    </row>
    <row r="3880" spans="1:58" ht="15" customHeight="1" outlineLevel="1" x14ac:dyDescent="0.35">
      <c r="A3880" s="1664"/>
      <c r="B3880" s="2812"/>
      <c r="C3880" s="3077"/>
      <c r="D3880" s="3980"/>
      <c r="E3880" s="3883"/>
      <c r="F3880" s="3984" t="str">
        <f t="shared" si="437"/>
        <v>ASHP-SEER17_ER2_SF</v>
      </c>
      <c r="G3880" s="3984"/>
      <c r="H3880" s="3984"/>
      <c r="I3880" s="3984"/>
      <c r="J3880" s="3508" t="str">
        <f t="shared" si="438"/>
        <v>353750_2021_12_</v>
      </c>
      <c r="K3880" s="717">
        <v>12</v>
      </c>
      <c r="L3880" s="704"/>
      <c r="M3880" s="3020"/>
      <c r="N3880" s="106"/>
      <c r="O3880" s="106"/>
      <c r="P3880" s="702"/>
      <c r="Q3880" s="574"/>
      <c r="R3880" s="702"/>
      <c r="S3880" s="106"/>
      <c r="T3880" s="486"/>
      <c r="U3880" s="106"/>
      <c r="V3880" s="4129"/>
      <c r="W3880" s="717">
        <v>12</v>
      </c>
      <c r="X3880" s="717">
        <v>12</v>
      </c>
      <c r="Y3880" s="717">
        <v>12</v>
      </c>
      <c r="Z3880" s="717">
        <v>12</v>
      </c>
      <c r="AA3880" s="717">
        <v>12</v>
      </c>
      <c r="AB3880" s="717">
        <v>12</v>
      </c>
      <c r="AC3880" s="2930">
        <v>12</v>
      </c>
      <c r="AD3880" s="717">
        <v>12</v>
      </c>
      <c r="AE3880" s="2944"/>
      <c r="AF3880" s="717"/>
      <c r="AG3880" s="717"/>
      <c r="AH3880" s="156"/>
      <c r="AI3880" s="156"/>
      <c r="AJ3880" s="156"/>
      <c r="AK3880" s="156"/>
      <c r="AL3880" s="156"/>
      <c r="AM3880" s="156"/>
      <c r="AN3880" s="156"/>
      <c r="AO3880" s="156"/>
      <c r="AP3880" s="156"/>
      <c r="AQ3880" s="156"/>
      <c r="AR3880" s="156"/>
      <c r="AS3880" s="156"/>
      <c r="AT3880" s="156"/>
      <c r="AU3880" s="156"/>
      <c r="AV3880" s="156"/>
      <c r="AW3880" s="156"/>
      <c r="AX3880" s="156"/>
      <c r="AY3880" s="156"/>
      <c r="AZ3880" s="156"/>
      <c r="BA3880" s="156"/>
      <c r="BB3880" s="2828"/>
      <c r="BC3880" s="452"/>
      <c r="BD3880" s="2829"/>
      <c r="BE3880" s="2837"/>
      <c r="BF3880" s="156"/>
    </row>
    <row r="3881" spans="1:58" ht="15" customHeight="1" outlineLevel="1" x14ac:dyDescent="0.35">
      <c r="A3881" s="1664"/>
      <c r="B3881" s="2812"/>
      <c r="C3881" s="3077"/>
      <c r="D3881" s="3980"/>
      <c r="E3881" s="3883"/>
      <c r="F3881" s="3984" t="str">
        <f t="shared" si="437"/>
        <v>ASHP-SEER17_ER2_SF</v>
      </c>
      <c r="G3881" s="3984"/>
      <c r="H3881" s="3984"/>
      <c r="I3881" s="3984"/>
      <c r="J3881" s="3508" t="str">
        <f t="shared" si="438"/>
        <v>353750_2021_12_</v>
      </c>
      <c r="K3881" s="717">
        <v>12</v>
      </c>
      <c r="L3881" s="704"/>
      <c r="M3881" s="3020"/>
      <c r="N3881" s="106"/>
      <c r="O3881" s="106"/>
      <c r="P3881" s="702"/>
      <c r="Q3881" s="574"/>
      <c r="R3881" s="702"/>
      <c r="S3881" s="106"/>
      <c r="T3881" s="486"/>
      <c r="U3881" s="106"/>
      <c r="V3881" s="4129"/>
      <c r="W3881" s="717">
        <v>12</v>
      </c>
      <c r="X3881" s="717">
        <v>12</v>
      </c>
      <c r="Y3881" s="717">
        <v>12</v>
      </c>
      <c r="Z3881" s="717">
        <v>12</v>
      </c>
      <c r="AA3881" s="717">
        <v>12</v>
      </c>
      <c r="AB3881" s="717">
        <v>12</v>
      </c>
      <c r="AC3881" s="2930">
        <v>12</v>
      </c>
      <c r="AD3881" s="717">
        <v>12</v>
      </c>
      <c r="AE3881" s="2944"/>
      <c r="AF3881" s="717"/>
      <c r="AG3881" s="717"/>
      <c r="AH3881" s="156"/>
      <c r="AI3881" s="156"/>
      <c r="AJ3881" s="156"/>
      <c r="AK3881" s="156"/>
      <c r="AL3881" s="156"/>
      <c r="AM3881" s="156"/>
      <c r="AN3881" s="156"/>
      <c r="AO3881" s="156"/>
      <c r="AP3881" s="156"/>
      <c r="AQ3881" s="156"/>
      <c r="AR3881" s="156"/>
      <c r="AS3881" s="156"/>
      <c r="AT3881" s="156"/>
      <c r="AU3881" s="156"/>
      <c r="AV3881" s="156"/>
      <c r="AW3881" s="156"/>
      <c r="AX3881" s="156"/>
      <c r="AY3881" s="156"/>
      <c r="AZ3881" s="156"/>
      <c r="BA3881" s="156"/>
      <c r="BB3881" s="2828"/>
      <c r="BC3881" s="452"/>
      <c r="BD3881" s="2829"/>
      <c r="BE3881" s="2837"/>
      <c r="BF3881" s="156"/>
    </row>
    <row r="3882" spans="1:58" ht="15" customHeight="1" outlineLevel="1" x14ac:dyDescent="0.35">
      <c r="A3882" s="1664"/>
      <c r="B3882" s="2812"/>
      <c r="C3882" s="3077"/>
      <c r="D3882" s="3980"/>
      <c r="E3882" s="3883"/>
      <c r="F3882" s="3984" t="str">
        <f t="shared" si="437"/>
        <v>ASHP-SEER17_ROF_SF</v>
      </c>
      <c r="G3882" s="3984"/>
      <c r="H3882" s="3984"/>
      <c r="I3882" s="3984"/>
      <c r="J3882" s="3508" t="str">
        <f t="shared" si="438"/>
        <v>353800_2021_12_</v>
      </c>
      <c r="K3882" s="717">
        <v>18</v>
      </c>
      <c r="L3882" s="713"/>
      <c r="M3882" s="3020"/>
      <c r="N3882" s="106"/>
      <c r="O3882" s="106"/>
      <c r="P3882" s="702"/>
      <c r="Q3882" s="574"/>
      <c r="R3882" s="702"/>
      <c r="S3882" s="106"/>
      <c r="T3882" s="486"/>
      <c r="U3882" s="106"/>
      <c r="V3882" s="4129"/>
      <c r="W3882" s="717">
        <v>18</v>
      </c>
      <c r="X3882" s="717">
        <v>18</v>
      </c>
      <c r="Y3882" s="717">
        <v>18</v>
      </c>
      <c r="Z3882" s="717">
        <v>18</v>
      </c>
      <c r="AA3882" s="717">
        <v>18</v>
      </c>
      <c r="AB3882" s="717">
        <v>18</v>
      </c>
      <c r="AC3882" s="2930">
        <v>18</v>
      </c>
      <c r="AD3882" s="717">
        <v>18</v>
      </c>
      <c r="AE3882" s="2944"/>
      <c r="AF3882" s="717"/>
      <c r="AG3882" s="717"/>
      <c r="AH3882" s="156"/>
      <c r="AI3882" s="156"/>
      <c r="AJ3882" s="156"/>
      <c r="AK3882" s="156"/>
      <c r="AL3882" s="156"/>
      <c r="AM3882" s="156"/>
      <c r="AN3882" s="156"/>
      <c r="AO3882" s="156"/>
      <c r="AP3882" s="156"/>
      <c r="AQ3882" s="156"/>
      <c r="AR3882" s="156"/>
      <c r="AS3882" s="156"/>
      <c r="AT3882" s="156"/>
      <c r="AU3882" s="156"/>
      <c r="AV3882" s="156"/>
      <c r="AW3882" s="156"/>
      <c r="AX3882" s="156"/>
      <c r="AY3882" s="156"/>
      <c r="AZ3882" s="156"/>
      <c r="BA3882" s="156"/>
      <c r="BB3882" s="2828"/>
      <c r="BC3882" s="452"/>
      <c r="BD3882" s="2829"/>
      <c r="BE3882" s="2837"/>
      <c r="BF3882" s="156"/>
    </row>
    <row r="3883" spans="1:58" ht="15" customHeight="1" outlineLevel="1" x14ac:dyDescent="0.35">
      <c r="A3883" s="1664"/>
      <c r="B3883" s="2812"/>
      <c r="C3883" s="3077"/>
      <c r="D3883" s="3980"/>
      <c r="E3883" s="3883"/>
      <c r="F3883" s="3984" t="str">
        <f t="shared" si="437"/>
        <v>ASHP-SEER17_ROF_SF</v>
      </c>
      <c r="G3883" s="3984"/>
      <c r="H3883" s="3984"/>
      <c r="I3883" s="3984"/>
      <c r="J3883" s="3508" t="str">
        <f t="shared" si="438"/>
        <v>353800_2021_12_</v>
      </c>
      <c r="K3883" s="717">
        <v>18</v>
      </c>
      <c r="L3883" s="703"/>
      <c r="M3883" s="3022"/>
      <c r="N3883" s="106"/>
      <c r="O3883" s="106"/>
      <c r="P3883" s="702"/>
      <c r="Q3883" s="702"/>
      <c r="R3883" s="702"/>
      <c r="S3883" s="106"/>
      <c r="T3883" s="486"/>
      <c r="U3883" s="106"/>
      <c r="V3883" s="4129"/>
      <c r="W3883" s="717">
        <v>18</v>
      </c>
      <c r="X3883" s="717">
        <v>18</v>
      </c>
      <c r="Y3883" s="717">
        <v>18</v>
      </c>
      <c r="Z3883" s="717">
        <v>18</v>
      </c>
      <c r="AA3883" s="717">
        <v>18</v>
      </c>
      <c r="AB3883" s="717">
        <v>18</v>
      </c>
      <c r="AC3883" s="2930">
        <v>18</v>
      </c>
      <c r="AD3883" s="717">
        <v>18</v>
      </c>
      <c r="AE3883" s="2944"/>
      <c r="AF3883" s="717"/>
      <c r="AG3883" s="717"/>
      <c r="AH3883" s="156"/>
      <c r="AI3883" s="156"/>
      <c r="AJ3883" s="156"/>
      <c r="AK3883" s="156"/>
      <c r="AL3883" s="156"/>
      <c r="AM3883" s="156"/>
      <c r="AN3883" s="156"/>
      <c r="AO3883" s="156"/>
      <c r="AP3883" s="156"/>
      <c r="AQ3883" s="156"/>
      <c r="AR3883" s="156"/>
      <c r="AS3883" s="156"/>
      <c r="AT3883" s="156"/>
      <c r="AU3883" s="156"/>
      <c r="AV3883" s="156"/>
      <c r="AW3883" s="156"/>
      <c r="AX3883" s="156"/>
      <c r="AY3883" s="156"/>
      <c r="AZ3883" s="156"/>
      <c r="BA3883" s="156"/>
      <c r="BB3883" s="2828"/>
      <c r="BC3883" s="452"/>
      <c r="BD3883" s="2829"/>
      <c r="BE3883" s="2837"/>
      <c r="BF3883" s="156"/>
    </row>
    <row r="3884" spans="1:58" ht="15" customHeight="1" outlineLevel="1" x14ac:dyDescent="0.35">
      <c r="A3884" s="1664"/>
      <c r="B3884" s="2812"/>
      <c r="C3884" s="3077"/>
      <c r="D3884" s="3980"/>
      <c r="E3884" s="3883"/>
      <c r="F3884" s="3984" t="str">
        <f t="shared" si="437"/>
        <v>ASHP-SEER18_ER1_SF</v>
      </c>
      <c r="G3884" s="3984"/>
      <c r="H3884" s="3984"/>
      <c r="I3884" s="3984"/>
      <c r="J3884" s="3508" t="str">
        <f t="shared" si="438"/>
        <v>353850_2021_12_</v>
      </c>
      <c r="K3884" s="717">
        <v>6</v>
      </c>
      <c r="L3884" s="703"/>
      <c r="M3884" s="3022"/>
      <c r="N3884" s="106"/>
      <c r="O3884" s="106"/>
      <c r="P3884" s="702"/>
      <c r="Q3884" s="702"/>
      <c r="R3884" s="702"/>
      <c r="S3884" s="106"/>
      <c r="T3884" s="486"/>
      <c r="U3884" s="106"/>
      <c r="V3884" s="4129"/>
      <c r="W3884" s="717">
        <v>6</v>
      </c>
      <c r="X3884" s="717">
        <v>6</v>
      </c>
      <c r="Y3884" s="717">
        <v>6</v>
      </c>
      <c r="Z3884" s="717">
        <v>6</v>
      </c>
      <c r="AA3884" s="717">
        <v>6</v>
      </c>
      <c r="AB3884" s="717">
        <v>6</v>
      </c>
      <c r="AC3884" s="2930">
        <v>6</v>
      </c>
      <c r="AD3884" s="717">
        <v>6</v>
      </c>
      <c r="AE3884" s="2944"/>
      <c r="AF3884" s="717"/>
      <c r="AG3884" s="717"/>
      <c r="AH3884" s="156"/>
      <c r="AI3884" s="156"/>
      <c r="AJ3884" s="156"/>
      <c r="AK3884" s="156"/>
      <c r="AL3884" s="156"/>
      <c r="AM3884" s="156"/>
      <c r="AN3884" s="156"/>
      <c r="AO3884" s="156"/>
      <c r="AP3884" s="156"/>
      <c r="AQ3884" s="156"/>
      <c r="AR3884" s="156"/>
      <c r="AS3884" s="156"/>
      <c r="AT3884" s="156"/>
      <c r="AU3884" s="156"/>
      <c r="AV3884" s="156"/>
      <c r="AW3884" s="156"/>
      <c r="AX3884" s="156"/>
      <c r="AY3884" s="156"/>
      <c r="AZ3884" s="156"/>
      <c r="BA3884" s="156"/>
      <c r="BB3884" s="2828"/>
      <c r="BC3884" s="452"/>
      <c r="BD3884" s="2829"/>
      <c r="BE3884" s="2837"/>
      <c r="BF3884" s="156"/>
    </row>
    <row r="3885" spans="1:58" ht="15" customHeight="1" outlineLevel="1" x14ac:dyDescent="0.35">
      <c r="A3885" s="1664"/>
      <c r="B3885" s="2812"/>
      <c r="C3885" s="3077"/>
      <c r="D3885" s="3980"/>
      <c r="E3885" s="3883"/>
      <c r="F3885" s="3984" t="str">
        <f t="shared" si="437"/>
        <v>ASHP-SEER18_ER1_SF</v>
      </c>
      <c r="G3885" s="3984"/>
      <c r="H3885" s="3984"/>
      <c r="I3885" s="3984"/>
      <c r="J3885" s="3508" t="str">
        <f t="shared" si="438"/>
        <v>353850_2021_12_</v>
      </c>
      <c r="K3885" s="717">
        <v>6</v>
      </c>
      <c r="L3885" s="703"/>
      <c r="M3885" s="3022"/>
      <c r="N3885" s="106"/>
      <c r="O3885" s="106"/>
      <c r="P3885" s="702"/>
      <c r="Q3885" s="702"/>
      <c r="R3885" s="702"/>
      <c r="S3885" s="106"/>
      <c r="T3885" s="486"/>
      <c r="U3885" s="106"/>
      <c r="V3885" s="4129"/>
      <c r="W3885" s="717">
        <v>6</v>
      </c>
      <c r="X3885" s="717">
        <v>6</v>
      </c>
      <c r="Y3885" s="717">
        <v>6</v>
      </c>
      <c r="Z3885" s="717">
        <v>6</v>
      </c>
      <c r="AA3885" s="717">
        <v>6</v>
      </c>
      <c r="AB3885" s="717">
        <v>6</v>
      </c>
      <c r="AC3885" s="2930">
        <v>6</v>
      </c>
      <c r="AD3885" s="717">
        <v>6</v>
      </c>
      <c r="AE3885" s="2944"/>
      <c r="AF3885" s="717"/>
      <c r="AG3885" s="717"/>
      <c r="AH3885" s="156"/>
      <c r="AI3885" s="156"/>
      <c r="AJ3885" s="156"/>
      <c r="AK3885" s="156"/>
      <c r="AL3885" s="156"/>
      <c r="AM3885" s="156"/>
      <c r="AN3885" s="156"/>
      <c r="AO3885" s="156"/>
      <c r="AP3885" s="156"/>
      <c r="AQ3885" s="156"/>
      <c r="AR3885" s="156"/>
      <c r="AS3885" s="156"/>
      <c r="AT3885" s="156"/>
      <c r="AU3885" s="156"/>
      <c r="AV3885" s="156"/>
      <c r="AW3885" s="156"/>
      <c r="AX3885" s="156"/>
      <c r="AY3885" s="156"/>
      <c r="AZ3885" s="156"/>
      <c r="BA3885" s="156"/>
      <c r="BB3885" s="2828"/>
      <c r="BC3885" s="452"/>
      <c r="BD3885" s="2829"/>
      <c r="BE3885" s="2837"/>
      <c r="BF3885" s="156"/>
    </row>
    <row r="3886" spans="1:58" ht="15" customHeight="1" outlineLevel="1" x14ac:dyDescent="0.35">
      <c r="A3886" s="1664"/>
      <c r="B3886" s="2812"/>
      <c r="C3886" s="3077"/>
      <c r="D3886" s="3980"/>
      <c r="E3886" s="3883"/>
      <c r="F3886" s="3984" t="str">
        <f t="shared" si="437"/>
        <v>ASHP-SEER18_ER2_SF</v>
      </c>
      <c r="G3886" s="3984"/>
      <c r="H3886" s="3984"/>
      <c r="I3886" s="3984"/>
      <c r="J3886" s="3508" t="str">
        <f t="shared" si="438"/>
        <v>353850_2021_12_</v>
      </c>
      <c r="K3886" s="717">
        <v>12</v>
      </c>
      <c r="L3886" s="703"/>
      <c r="M3886" s="3022"/>
      <c r="N3886" s="106"/>
      <c r="O3886" s="106"/>
      <c r="P3886" s="702"/>
      <c r="Q3886" s="702"/>
      <c r="R3886" s="702"/>
      <c r="S3886" s="106"/>
      <c r="T3886" s="486"/>
      <c r="U3886" s="106"/>
      <c r="V3886" s="4129"/>
      <c r="W3886" s="717">
        <v>12</v>
      </c>
      <c r="X3886" s="717">
        <v>12</v>
      </c>
      <c r="Y3886" s="717">
        <v>12</v>
      </c>
      <c r="Z3886" s="717">
        <v>12</v>
      </c>
      <c r="AA3886" s="717">
        <v>12</v>
      </c>
      <c r="AB3886" s="717">
        <v>12</v>
      </c>
      <c r="AC3886" s="2930">
        <v>12</v>
      </c>
      <c r="AD3886" s="717">
        <v>12</v>
      </c>
      <c r="AE3886" s="2944"/>
      <c r="AF3886" s="717"/>
      <c r="AG3886" s="717"/>
      <c r="AH3886" s="156"/>
      <c r="AI3886" s="156"/>
      <c r="AJ3886" s="156"/>
      <c r="AK3886" s="156"/>
      <c r="AL3886" s="156"/>
      <c r="AM3886" s="156"/>
      <c r="AN3886" s="156"/>
      <c r="AO3886" s="156"/>
      <c r="AP3886" s="156"/>
      <c r="AQ3886" s="156"/>
      <c r="AR3886" s="156"/>
      <c r="AS3886" s="156"/>
      <c r="AT3886" s="156"/>
      <c r="AU3886" s="156"/>
      <c r="AV3886" s="156"/>
      <c r="AW3886" s="156"/>
      <c r="AX3886" s="156"/>
      <c r="AY3886" s="156"/>
      <c r="AZ3886" s="156"/>
      <c r="BA3886" s="156"/>
      <c r="BB3886" s="2828"/>
      <c r="BC3886" s="452"/>
      <c r="BD3886" s="2829"/>
      <c r="BE3886" s="2837"/>
      <c r="BF3886" s="156"/>
    </row>
    <row r="3887" spans="1:58" ht="15" customHeight="1" outlineLevel="1" x14ac:dyDescent="0.35">
      <c r="A3887" s="1664"/>
      <c r="B3887" s="2812"/>
      <c r="C3887" s="3077"/>
      <c r="D3887" s="3980"/>
      <c r="E3887" s="3883"/>
      <c r="F3887" s="3984" t="str">
        <f t="shared" si="437"/>
        <v>ASHP-SEER18_ER2_SF</v>
      </c>
      <c r="G3887" s="3984"/>
      <c r="H3887" s="3984"/>
      <c r="I3887" s="3984"/>
      <c r="J3887" s="3508" t="str">
        <f t="shared" si="438"/>
        <v>353850_2021_12_</v>
      </c>
      <c r="K3887" s="717">
        <v>12</v>
      </c>
      <c r="L3887" s="703"/>
      <c r="M3887" s="3022"/>
      <c r="N3887" s="106"/>
      <c r="O3887" s="106"/>
      <c r="P3887" s="702"/>
      <c r="Q3887" s="702"/>
      <c r="R3887" s="702"/>
      <c r="S3887" s="106"/>
      <c r="T3887" s="486"/>
      <c r="U3887" s="106"/>
      <c r="V3887" s="4129"/>
      <c r="W3887" s="717">
        <v>12</v>
      </c>
      <c r="X3887" s="717">
        <v>12</v>
      </c>
      <c r="Y3887" s="717">
        <v>12</v>
      </c>
      <c r="Z3887" s="717">
        <v>12</v>
      </c>
      <c r="AA3887" s="717">
        <v>12</v>
      </c>
      <c r="AB3887" s="717">
        <v>12</v>
      </c>
      <c r="AC3887" s="2930">
        <v>12</v>
      </c>
      <c r="AD3887" s="717">
        <v>12</v>
      </c>
      <c r="AE3887" s="2944"/>
      <c r="AF3887" s="717"/>
      <c r="AG3887" s="717"/>
      <c r="AH3887" s="156"/>
      <c r="AI3887" s="156"/>
      <c r="AJ3887" s="156"/>
      <c r="AK3887" s="156"/>
      <c r="AL3887" s="156"/>
      <c r="AM3887" s="156"/>
      <c r="AN3887" s="156"/>
      <c r="AO3887" s="156"/>
      <c r="AP3887" s="156"/>
      <c r="AQ3887" s="156"/>
      <c r="AR3887" s="156"/>
      <c r="AS3887" s="156"/>
      <c r="AT3887" s="156"/>
      <c r="AU3887" s="156"/>
      <c r="AV3887" s="156"/>
      <c r="AW3887" s="156"/>
      <c r="AX3887" s="156"/>
      <c r="AY3887" s="156"/>
      <c r="AZ3887" s="156"/>
      <c r="BA3887" s="156"/>
      <c r="BB3887" s="2828"/>
      <c r="BC3887" s="452"/>
      <c r="BD3887" s="2829"/>
      <c r="BE3887" s="2837"/>
      <c r="BF3887" s="156"/>
    </row>
    <row r="3888" spans="1:58" ht="15" customHeight="1" outlineLevel="1" x14ac:dyDescent="0.35">
      <c r="A3888" s="1664"/>
      <c r="B3888" s="2812"/>
      <c r="C3888" s="3077"/>
      <c r="D3888" s="3980"/>
      <c r="E3888" s="3883"/>
      <c r="F3888" s="3984" t="str">
        <f t="shared" si="437"/>
        <v>ASHP-SEER18_ROF_SF</v>
      </c>
      <c r="G3888" s="3984"/>
      <c r="H3888" s="3984"/>
      <c r="I3888" s="3984"/>
      <c r="J3888" s="3508" t="str">
        <f t="shared" si="438"/>
        <v>353950_2021_12_</v>
      </c>
      <c r="K3888" s="717">
        <v>18</v>
      </c>
      <c r="L3888" s="703"/>
      <c r="M3888" s="3022"/>
      <c r="N3888" s="106"/>
      <c r="O3888" s="106"/>
      <c r="P3888" s="702"/>
      <c r="Q3888" s="702"/>
      <c r="R3888" s="702"/>
      <c r="S3888" s="106"/>
      <c r="T3888" s="486"/>
      <c r="U3888" s="106"/>
      <c r="V3888" s="4129"/>
      <c r="W3888" s="717">
        <v>18</v>
      </c>
      <c r="X3888" s="717">
        <v>18</v>
      </c>
      <c r="Y3888" s="717">
        <v>18</v>
      </c>
      <c r="Z3888" s="717">
        <v>18</v>
      </c>
      <c r="AA3888" s="717">
        <v>18</v>
      </c>
      <c r="AB3888" s="717">
        <v>18</v>
      </c>
      <c r="AC3888" s="2930">
        <v>18</v>
      </c>
      <c r="AD3888" s="717">
        <v>18</v>
      </c>
      <c r="AE3888" s="2944"/>
      <c r="AF3888" s="717"/>
      <c r="AG3888" s="717"/>
      <c r="AH3888" s="156"/>
      <c r="AI3888" s="156"/>
      <c r="AJ3888" s="156"/>
      <c r="AK3888" s="156"/>
      <c r="AL3888" s="156"/>
      <c r="AM3888" s="156"/>
      <c r="AN3888" s="156"/>
      <c r="AO3888" s="156"/>
      <c r="AP3888" s="156"/>
      <c r="AQ3888" s="156"/>
      <c r="AR3888" s="156"/>
      <c r="AS3888" s="156"/>
      <c r="AT3888" s="156"/>
      <c r="AU3888" s="156"/>
      <c r="AV3888" s="156"/>
      <c r="AW3888" s="156"/>
      <c r="AX3888" s="156"/>
      <c r="AY3888" s="156"/>
      <c r="AZ3888" s="156"/>
      <c r="BA3888" s="156"/>
      <c r="BB3888" s="2828"/>
      <c r="BC3888" s="452"/>
      <c r="BD3888" s="2829"/>
      <c r="BE3888" s="2837"/>
      <c r="BF3888" s="156"/>
    </row>
    <row r="3889" spans="1:58" ht="15" customHeight="1" outlineLevel="1" x14ac:dyDescent="0.35">
      <c r="A3889" s="1664"/>
      <c r="B3889" s="2812"/>
      <c r="C3889" s="3077"/>
      <c r="D3889" s="3980"/>
      <c r="E3889" s="3883"/>
      <c r="F3889" s="3984" t="str">
        <f t="shared" si="437"/>
        <v>ASHP-SEER18_ROF_SF</v>
      </c>
      <c r="G3889" s="3984"/>
      <c r="H3889" s="3984"/>
      <c r="I3889" s="3984"/>
      <c r="J3889" s="3508" t="str">
        <f t="shared" si="438"/>
        <v>353950_2021_12_</v>
      </c>
      <c r="K3889" s="717">
        <v>18</v>
      </c>
      <c r="L3889" s="704"/>
      <c r="M3889" s="3022"/>
      <c r="N3889" s="106"/>
      <c r="O3889" s="106"/>
      <c r="P3889" s="702"/>
      <c r="Q3889" s="702"/>
      <c r="R3889" s="702"/>
      <c r="S3889" s="106"/>
      <c r="T3889" s="486"/>
      <c r="U3889" s="106"/>
      <c r="V3889" s="4129"/>
      <c r="W3889" s="717">
        <v>18</v>
      </c>
      <c r="X3889" s="717">
        <v>18</v>
      </c>
      <c r="Y3889" s="717">
        <v>18</v>
      </c>
      <c r="Z3889" s="717">
        <v>18</v>
      </c>
      <c r="AA3889" s="717">
        <v>18</v>
      </c>
      <c r="AB3889" s="717">
        <v>18</v>
      </c>
      <c r="AC3889" s="2930">
        <v>18</v>
      </c>
      <c r="AD3889" s="717">
        <v>18</v>
      </c>
      <c r="AE3889" s="2944"/>
      <c r="AF3889" s="717"/>
      <c r="AG3889" s="717"/>
      <c r="AH3889" s="156"/>
      <c r="AI3889" s="156"/>
      <c r="AJ3889" s="156"/>
      <c r="AK3889" s="156"/>
      <c r="AL3889" s="156"/>
      <c r="AM3889" s="156"/>
      <c r="AN3889" s="156"/>
      <c r="AO3889" s="156"/>
      <c r="AP3889" s="156"/>
      <c r="AQ3889" s="156"/>
      <c r="AR3889" s="156"/>
      <c r="AS3889" s="156"/>
      <c r="AT3889" s="156"/>
      <c r="AU3889" s="156"/>
      <c r="AV3889" s="156"/>
      <c r="AW3889" s="156"/>
      <c r="AX3889" s="156"/>
      <c r="AY3889" s="156"/>
      <c r="AZ3889" s="156"/>
      <c r="BA3889" s="156"/>
      <c r="BB3889" s="2828"/>
      <c r="BC3889" s="452"/>
      <c r="BD3889" s="2829"/>
      <c r="BE3889" s="2837"/>
      <c r="BF3889" s="156"/>
    </row>
    <row r="3890" spans="1:58" ht="15" customHeight="1" outlineLevel="1" x14ac:dyDescent="0.35">
      <c r="A3890" s="1664"/>
      <c r="B3890" s="2812"/>
      <c r="C3890" s="3077"/>
      <c r="D3890" s="3980"/>
      <c r="E3890" s="3883"/>
      <c r="F3890" s="3984" t="str">
        <f t="shared" si="437"/>
        <v>ASHP-SEER19_ER1_SF</v>
      </c>
      <c r="G3890" s="3984"/>
      <c r="H3890" s="3984"/>
      <c r="I3890" s="3984"/>
      <c r="J3890" s="3508" t="str">
        <f t="shared" si="438"/>
        <v>354000_2021_12_</v>
      </c>
      <c r="K3890" s="717">
        <v>6</v>
      </c>
      <c r="L3890" s="704"/>
      <c r="M3890" s="3022"/>
      <c r="N3890" s="106"/>
      <c r="O3890" s="106"/>
      <c r="P3890" s="702"/>
      <c r="Q3890" s="702"/>
      <c r="R3890" s="702"/>
      <c r="S3890" s="106"/>
      <c r="T3890" s="486"/>
      <c r="U3890" s="106"/>
      <c r="V3890" s="4129"/>
      <c r="W3890" s="717">
        <v>6</v>
      </c>
      <c r="X3890" s="717">
        <v>6</v>
      </c>
      <c r="Y3890" s="717">
        <v>6</v>
      </c>
      <c r="Z3890" s="717">
        <v>6</v>
      </c>
      <c r="AA3890" s="717">
        <v>6</v>
      </c>
      <c r="AB3890" s="717">
        <v>6</v>
      </c>
      <c r="AC3890" s="2930">
        <v>6</v>
      </c>
      <c r="AD3890" s="717">
        <v>6</v>
      </c>
      <c r="AE3890" s="2944"/>
      <c r="AF3890" s="717"/>
      <c r="AG3890" s="717"/>
      <c r="AH3890" s="156"/>
      <c r="AI3890" s="156"/>
      <c r="AJ3890" s="156"/>
      <c r="AK3890" s="156"/>
      <c r="AL3890" s="156"/>
      <c r="AM3890" s="156"/>
      <c r="AN3890" s="156"/>
      <c r="AO3890" s="156"/>
      <c r="AP3890" s="156"/>
      <c r="AQ3890" s="156"/>
      <c r="AR3890" s="156"/>
      <c r="AS3890" s="156"/>
      <c r="AT3890" s="156"/>
      <c r="AU3890" s="156"/>
      <c r="AV3890" s="156"/>
      <c r="AW3890" s="156"/>
      <c r="AX3890" s="156"/>
      <c r="AY3890" s="156"/>
      <c r="AZ3890" s="156"/>
      <c r="BA3890" s="156"/>
      <c r="BB3890" s="2828"/>
      <c r="BC3890" s="452"/>
      <c r="BD3890" s="2829"/>
      <c r="BE3890" s="2837"/>
      <c r="BF3890" s="156"/>
    </row>
    <row r="3891" spans="1:58" ht="15" customHeight="1" outlineLevel="1" x14ac:dyDescent="0.35">
      <c r="A3891" s="1664"/>
      <c r="B3891" s="2812"/>
      <c r="C3891" s="3077"/>
      <c r="D3891" s="3980"/>
      <c r="E3891" s="3883"/>
      <c r="F3891" s="3984" t="str">
        <f t="shared" si="437"/>
        <v>ASHP-SEER19_ER1_SF</v>
      </c>
      <c r="G3891" s="3984"/>
      <c r="H3891" s="3984"/>
      <c r="I3891" s="3984"/>
      <c r="J3891" s="3508" t="str">
        <f t="shared" si="438"/>
        <v>354000_2021_12_</v>
      </c>
      <c r="K3891" s="717">
        <v>6</v>
      </c>
      <c r="L3891" s="704"/>
      <c r="M3891" s="3022"/>
      <c r="N3891" s="106"/>
      <c r="O3891" s="106"/>
      <c r="P3891" s="702"/>
      <c r="Q3891" s="702"/>
      <c r="R3891" s="702"/>
      <c r="S3891" s="106"/>
      <c r="T3891" s="486"/>
      <c r="U3891" s="106"/>
      <c r="V3891" s="4129"/>
      <c r="W3891" s="717">
        <v>6</v>
      </c>
      <c r="X3891" s="717">
        <v>6</v>
      </c>
      <c r="Y3891" s="717">
        <v>6</v>
      </c>
      <c r="Z3891" s="717">
        <v>6</v>
      </c>
      <c r="AA3891" s="717">
        <v>6</v>
      </c>
      <c r="AB3891" s="717">
        <v>6</v>
      </c>
      <c r="AC3891" s="2930">
        <v>6</v>
      </c>
      <c r="AD3891" s="717">
        <v>6</v>
      </c>
      <c r="AE3891" s="2944"/>
      <c r="AF3891" s="717"/>
      <c r="AG3891" s="717"/>
      <c r="AH3891" s="156"/>
      <c r="AI3891" s="156"/>
      <c r="AJ3891" s="156"/>
      <c r="AK3891" s="156"/>
      <c r="AL3891" s="156"/>
      <c r="AM3891" s="156"/>
      <c r="AN3891" s="156"/>
      <c r="AO3891" s="156"/>
      <c r="AP3891" s="156"/>
      <c r="AQ3891" s="156"/>
      <c r="AR3891" s="156"/>
      <c r="AS3891" s="156"/>
      <c r="AT3891" s="156"/>
      <c r="AU3891" s="156"/>
      <c r="AV3891" s="156"/>
      <c r="AW3891" s="156"/>
      <c r="AX3891" s="156"/>
      <c r="AY3891" s="156"/>
      <c r="AZ3891" s="156"/>
      <c r="BA3891" s="156"/>
      <c r="BB3891" s="2828"/>
      <c r="BC3891" s="452"/>
      <c r="BD3891" s="2829"/>
      <c r="BE3891" s="2837"/>
      <c r="BF3891" s="156"/>
    </row>
    <row r="3892" spans="1:58" ht="15" customHeight="1" outlineLevel="1" x14ac:dyDescent="0.35">
      <c r="A3892" s="1664"/>
      <c r="B3892" s="2812"/>
      <c r="C3892" s="3077"/>
      <c r="D3892" s="3980"/>
      <c r="E3892" s="3883"/>
      <c r="F3892" s="3984" t="str">
        <f t="shared" si="437"/>
        <v>ASHP-SEER19_ER2_SF</v>
      </c>
      <c r="G3892" s="3984"/>
      <c r="H3892" s="3984"/>
      <c r="I3892" s="3984"/>
      <c r="J3892" s="3508" t="str">
        <f t="shared" si="438"/>
        <v>354000_2021_12_</v>
      </c>
      <c r="K3892" s="717">
        <v>12</v>
      </c>
      <c r="L3892" s="704"/>
      <c r="M3892" s="3020"/>
      <c r="N3892" s="106"/>
      <c r="O3892" s="106"/>
      <c r="P3892" s="702"/>
      <c r="Q3892" s="702"/>
      <c r="R3892" s="702"/>
      <c r="S3892" s="106"/>
      <c r="T3892" s="486"/>
      <c r="U3892" s="106"/>
      <c r="V3892" s="4129"/>
      <c r="W3892" s="717">
        <v>12</v>
      </c>
      <c r="X3892" s="717">
        <v>12</v>
      </c>
      <c r="Y3892" s="717">
        <v>12</v>
      </c>
      <c r="Z3892" s="717">
        <v>12</v>
      </c>
      <c r="AA3892" s="717">
        <v>12</v>
      </c>
      <c r="AB3892" s="717">
        <v>12</v>
      </c>
      <c r="AC3892" s="2930">
        <v>12</v>
      </c>
      <c r="AD3892" s="717">
        <v>12</v>
      </c>
      <c r="AE3892" s="2944"/>
      <c r="AF3892" s="717"/>
      <c r="AG3892" s="717"/>
      <c r="AH3892" s="156"/>
      <c r="AI3892" s="156"/>
      <c r="AJ3892" s="156"/>
      <c r="AK3892" s="156"/>
      <c r="AL3892" s="156"/>
      <c r="AM3892" s="156"/>
      <c r="AN3892" s="156"/>
      <c r="AO3892" s="156"/>
      <c r="AP3892" s="156"/>
      <c r="AQ3892" s="156"/>
      <c r="AR3892" s="156"/>
      <c r="AS3892" s="156"/>
      <c r="AT3892" s="156"/>
      <c r="AU3892" s="156"/>
      <c r="AV3892" s="156"/>
      <c r="AW3892" s="156"/>
      <c r="AX3892" s="156"/>
      <c r="AY3892" s="156"/>
      <c r="AZ3892" s="156"/>
      <c r="BA3892" s="156"/>
      <c r="BB3892" s="2828"/>
      <c r="BC3892" s="452"/>
      <c r="BD3892" s="2829"/>
      <c r="BE3892" s="2837"/>
      <c r="BF3892" s="156"/>
    </row>
    <row r="3893" spans="1:58" ht="15" customHeight="1" outlineLevel="1" x14ac:dyDescent="0.35">
      <c r="A3893" s="1664"/>
      <c r="B3893" s="2812"/>
      <c r="C3893" s="3077"/>
      <c r="D3893" s="3980"/>
      <c r="E3893" s="3883"/>
      <c r="F3893" s="3984" t="str">
        <f t="shared" si="437"/>
        <v>ASHP-SEER19_ER2_SF</v>
      </c>
      <c r="G3893" s="3984"/>
      <c r="H3893" s="3984"/>
      <c r="I3893" s="3984"/>
      <c r="J3893" s="3508" t="str">
        <f t="shared" si="438"/>
        <v>354000_2021_12_</v>
      </c>
      <c r="K3893" s="717">
        <v>12</v>
      </c>
      <c r="L3893" s="704"/>
      <c r="M3893" s="3020"/>
      <c r="N3893" s="106"/>
      <c r="O3893" s="106"/>
      <c r="P3893" s="702"/>
      <c r="Q3893" s="702"/>
      <c r="R3893" s="702"/>
      <c r="S3893" s="106"/>
      <c r="T3893" s="486"/>
      <c r="U3893" s="106"/>
      <c r="V3893" s="4129"/>
      <c r="W3893" s="717">
        <v>12</v>
      </c>
      <c r="X3893" s="717">
        <v>12</v>
      </c>
      <c r="Y3893" s="717">
        <v>12</v>
      </c>
      <c r="Z3893" s="717">
        <v>12</v>
      </c>
      <c r="AA3893" s="717">
        <v>12</v>
      </c>
      <c r="AB3893" s="717">
        <v>12</v>
      </c>
      <c r="AC3893" s="2930">
        <v>12</v>
      </c>
      <c r="AD3893" s="717">
        <v>12</v>
      </c>
      <c r="AE3893" s="2944"/>
      <c r="AF3893" s="717"/>
      <c r="AG3893" s="717"/>
      <c r="AH3893" s="156"/>
      <c r="AI3893" s="156"/>
      <c r="AJ3893" s="156"/>
      <c r="AK3893" s="156"/>
      <c r="AL3893" s="156"/>
      <c r="AM3893" s="156"/>
      <c r="AN3893" s="156"/>
      <c r="AO3893" s="156"/>
      <c r="AP3893" s="156"/>
      <c r="AQ3893" s="156"/>
      <c r="AR3893" s="156"/>
      <c r="AS3893" s="156"/>
      <c r="AT3893" s="156"/>
      <c r="AU3893" s="156"/>
      <c r="AV3893" s="156"/>
      <c r="AW3893" s="156"/>
      <c r="AX3893" s="156"/>
      <c r="AY3893" s="156"/>
      <c r="AZ3893" s="156"/>
      <c r="BA3893" s="156"/>
      <c r="BB3893" s="2828"/>
      <c r="BC3893" s="452"/>
      <c r="BD3893" s="2829"/>
      <c r="BE3893" s="2837"/>
      <c r="BF3893" s="156"/>
    </row>
    <row r="3894" spans="1:58" ht="15" customHeight="1" outlineLevel="1" x14ac:dyDescent="0.35">
      <c r="A3894" s="1664"/>
      <c r="B3894" s="2812"/>
      <c r="C3894" s="3077"/>
      <c r="D3894" s="3980"/>
      <c r="E3894" s="3883"/>
      <c r="F3894" s="3984" t="str">
        <f t="shared" si="437"/>
        <v>ASHP-SEER19_ROF_SF</v>
      </c>
      <c r="G3894" s="3984"/>
      <c r="H3894" s="3984"/>
      <c r="I3894" s="3984"/>
      <c r="J3894" s="3508" t="str">
        <f t="shared" si="438"/>
        <v>354050_2021_12_</v>
      </c>
      <c r="K3894" s="717">
        <v>18</v>
      </c>
      <c r="L3894" s="704"/>
      <c r="M3894" s="3020"/>
      <c r="N3894" s="106"/>
      <c r="O3894" s="106"/>
      <c r="P3894" s="702"/>
      <c r="Q3894" s="702"/>
      <c r="R3894" s="702"/>
      <c r="S3894" s="106"/>
      <c r="T3894" s="486"/>
      <c r="U3894" s="106"/>
      <c r="V3894" s="4129"/>
      <c r="W3894" s="717">
        <v>18</v>
      </c>
      <c r="X3894" s="717">
        <v>18</v>
      </c>
      <c r="Y3894" s="717">
        <v>18</v>
      </c>
      <c r="Z3894" s="717">
        <v>18</v>
      </c>
      <c r="AA3894" s="717">
        <v>18</v>
      </c>
      <c r="AB3894" s="717">
        <v>18</v>
      </c>
      <c r="AC3894" s="2930">
        <v>18</v>
      </c>
      <c r="AD3894" s="717">
        <v>18</v>
      </c>
      <c r="AE3894" s="2944"/>
      <c r="AF3894" s="717"/>
      <c r="AG3894" s="717"/>
      <c r="AH3894" s="156"/>
      <c r="AI3894" s="156"/>
      <c r="AJ3894" s="156"/>
      <c r="AK3894" s="156"/>
      <c r="AL3894" s="156"/>
      <c r="AM3894" s="156"/>
      <c r="AN3894" s="156"/>
      <c r="AO3894" s="156"/>
      <c r="AP3894" s="156"/>
      <c r="AQ3894" s="156"/>
      <c r="AR3894" s="156"/>
      <c r="AS3894" s="156"/>
      <c r="AT3894" s="156"/>
      <c r="AU3894" s="156"/>
      <c r="AV3894" s="156"/>
      <c r="AW3894" s="156"/>
      <c r="AX3894" s="156"/>
      <c r="AY3894" s="156"/>
      <c r="AZ3894" s="156"/>
      <c r="BA3894" s="156"/>
      <c r="BB3894" s="2828"/>
      <c r="BC3894" s="452"/>
      <c r="BD3894" s="2829"/>
      <c r="BE3894" s="2837"/>
      <c r="BF3894" s="156"/>
    </row>
    <row r="3895" spans="1:58" ht="15" customHeight="1" outlineLevel="1" x14ac:dyDescent="0.35">
      <c r="A3895" s="1664"/>
      <c r="B3895" s="2812"/>
      <c r="C3895" s="3077"/>
      <c r="D3895" s="3980"/>
      <c r="E3895" s="3883"/>
      <c r="F3895" s="3984" t="str">
        <f t="shared" si="437"/>
        <v>ASHP-SEER19_ROF_SF</v>
      </c>
      <c r="G3895" s="3984"/>
      <c r="H3895" s="3984"/>
      <c r="I3895" s="3984"/>
      <c r="J3895" s="3508" t="str">
        <f t="shared" si="438"/>
        <v>354050_2021_12_</v>
      </c>
      <c r="K3895" s="717">
        <v>18</v>
      </c>
      <c r="L3895" s="704"/>
      <c r="M3895" s="3020"/>
      <c r="N3895" s="106"/>
      <c r="O3895" s="106"/>
      <c r="P3895" s="702"/>
      <c r="Q3895" s="702"/>
      <c r="R3895" s="702"/>
      <c r="S3895" s="106"/>
      <c r="T3895" s="486"/>
      <c r="U3895" s="106"/>
      <c r="V3895" s="4129"/>
      <c r="W3895" s="717">
        <v>18</v>
      </c>
      <c r="X3895" s="717">
        <v>18</v>
      </c>
      <c r="Y3895" s="717">
        <v>18</v>
      </c>
      <c r="Z3895" s="717">
        <v>18</v>
      </c>
      <c r="AA3895" s="717">
        <v>18</v>
      </c>
      <c r="AB3895" s="717">
        <v>18</v>
      </c>
      <c r="AC3895" s="2930">
        <v>18</v>
      </c>
      <c r="AD3895" s="717">
        <v>18</v>
      </c>
      <c r="AE3895" s="2944"/>
      <c r="AF3895" s="717"/>
      <c r="AG3895" s="717"/>
      <c r="AH3895" s="156"/>
      <c r="AI3895" s="156"/>
      <c r="AJ3895" s="156"/>
      <c r="AK3895" s="156"/>
      <c r="AL3895" s="156"/>
      <c r="AM3895" s="156"/>
      <c r="AN3895" s="156"/>
      <c r="AO3895" s="156"/>
      <c r="AP3895" s="156"/>
      <c r="AQ3895" s="156"/>
      <c r="AR3895" s="156"/>
      <c r="AS3895" s="156"/>
      <c r="AT3895" s="156"/>
      <c r="AU3895" s="156"/>
      <c r="AV3895" s="156"/>
      <c r="AW3895" s="156"/>
      <c r="AX3895" s="156"/>
      <c r="AY3895" s="156"/>
      <c r="AZ3895" s="156"/>
      <c r="BA3895" s="156"/>
      <c r="BB3895" s="2828"/>
      <c r="BC3895" s="452"/>
      <c r="BD3895" s="2829"/>
      <c r="BE3895" s="2837"/>
      <c r="BF3895" s="156"/>
    </row>
    <row r="3896" spans="1:58" ht="15" customHeight="1" outlineLevel="1" x14ac:dyDescent="0.35">
      <c r="A3896" s="1664"/>
      <c r="B3896" s="2812"/>
      <c r="C3896" s="3077"/>
      <c r="D3896" s="3980"/>
      <c r="E3896" s="3883"/>
      <c r="F3896" s="3984" t="str">
        <f t="shared" si="437"/>
        <v>ASHP-SEER17-Replace_CAC_ElectricHeat_ER1_SF</v>
      </c>
      <c r="G3896" s="3984"/>
      <c r="H3896" s="3984"/>
      <c r="I3896" s="3984"/>
      <c r="J3896" s="3508" t="str">
        <f t="shared" si="438"/>
        <v>354100_2021_12_</v>
      </c>
      <c r="K3896" s="717">
        <v>6</v>
      </c>
      <c r="L3896" s="704"/>
      <c r="M3896" s="3020"/>
      <c r="N3896" s="106"/>
      <c r="O3896" s="106"/>
      <c r="P3896" s="702"/>
      <c r="Q3896" s="702"/>
      <c r="R3896" s="702"/>
      <c r="S3896" s="106"/>
      <c r="T3896" s="486"/>
      <c r="U3896" s="106"/>
      <c r="V3896" s="4129"/>
      <c r="W3896" s="717">
        <v>6</v>
      </c>
      <c r="X3896" s="717">
        <v>6</v>
      </c>
      <c r="Y3896" s="717">
        <v>6</v>
      </c>
      <c r="Z3896" s="717">
        <v>6</v>
      </c>
      <c r="AA3896" s="717">
        <v>6</v>
      </c>
      <c r="AB3896" s="717">
        <v>6</v>
      </c>
      <c r="AC3896" s="2930">
        <v>6</v>
      </c>
      <c r="AD3896" s="717">
        <v>6</v>
      </c>
      <c r="AE3896" s="2944"/>
      <c r="AF3896" s="717"/>
      <c r="AG3896" s="717"/>
      <c r="AH3896" s="156"/>
      <c r="AI3896" s="156"/>
      <c r="AJ3896" s="156"/>
      <c r="AK3896" s="156"/>
      <c r="AL3896" s="156"/>
      <c r="AM3896" s="156"/>
      <c r="AN3896" s="156"/>
      <c r="AO3896" s="156"/>
      <c r="AP3896" s="156"/>
      <c r="AQ3896" s="156"/>
      <c r="AR3896" s="156"/>
      <c r="AS3896" s="156"/>
      <c r="AT3896" s="156"/>
      <c r="AU3896" s="156"/>
      <c r="AV3896" s="156"/>
      <c r="AW3896" s="156"/>
      <c r="AX3896" s="156"/>
      <c r="AY3896" s="156"/>
      <c r="AZ3896" s="156"/>
      <c r="BA3896" s="156"/>
      <c r="BB3896" s="2828"/>
      <c r="BC3896" s="452"/>
      <c r="BD3896" s="2829"/>
      <c r="BE3896" s="2837"/>
      <c r="BF3896" s="156"/>
    </row>
    <row r="3897" spans="1:58" ht="15" customHeight="1" outlineLevel="1" x14ac:dyDescent="0.35">
      <c r="A3897" s="1664"/>
      <c r="B3897" s="2812"/>
      <c r="C3897" s="3077"/>
      <c r="D3897" s="3980"/>
      <c r="E3897" s="3883"/>
      <c r="F3897" s="3984" t="str">
        <f t="shared" si="437"/>
        <v>ASHP-SEER17-Replace_CAC_ElectricHeat_ER1_SF</v>
      </c>
      <c r="G3897" s="3984"/>
      <c r="H3897" s="3984"/>
      <c r="I3897" s="3984"/>
      <c r="J3897" s="3508" t="str">
        <f t="shared" si="438"/>
        <v>354100_2021_12_</v>
      </c>
      <c r="K3897" s="717">
        <v>6</v>
      </c>
      <c r="L3897" s="704"/>
      <c r="M3897" s="3020"/>
      <c r="N3897" s="106"/>
      <c r="O3897" s="106"/>
      <c r="P3897" s="702"/>
      <c r="Q3897" s="702"/>
      <c r="R3897" s="702"/>
      <c r="S3897" s="106"/>
      <c r="T3897" s="486"/>
      <c r="U3897" s="106"/>
      <c r="V3897" s="4129"/>
      <c r="W3897" s="717">
        <v>6</v>
      </c>
      <c r="X3897" s="717">
        <v>6</v>
      </c>
      <c r="Y3897" s="717">
        <v>6</v>
      </c>
      <c r="Z3897" s="717">
        <v>6</v>
      </c>
      <c r="AA3897" s="717">
        <v>6</v>
      </c>
      <c r="AB3897" s="717">
        <v>6</v>
      </c>
      <c r="AC3897" s="2930">
        <v>6</v>
      </c>
      <c r="AD3897" s="717">
        <v>6</v>
      </c>
      <c r="AE3897" s="2944"/>
      <c r="AF3897" s="717"/>
      <c r="AG3897" s="717"/>
      <c r="AH3897" s="156"/>
      <c r="AI3897" s="156"/>
      <c r="AJ3897" s="156"/>
      <c r="AK3897" s="156"/>
      <c r="AL3897" s="156"/>
      <c r="AM3897" s="156"/>
      <c r="AN3897" s="156"/>
      <c r="AO3897" s="156"/>
      <c r="AP3897" s="156"/>
      <c r="AQ3897" s="156"/>
      <c r="AR3897" s="156"/>
      <c r="AS3897" s="156"/>
      <c r="AT3897" s="156"/>
      <c r="AU3897" s="156"/>
      <c r="AV3897" s="156"/>
      <c r="AW3897" s="156"/>
      <c r="AX3897" s="156"/>
      <c r="AY3897" s="156"/>
      <c r="AZ3897" s="156"/>
      <c r="BA3897" s="156"/>
      <c r="BB3897" s="2828"/>
      <c r="BC3897" s="452"/>
      <c r="BD3897" s="2829"/>
      <c r="BE3897" s="2837"/>
      <c r="BF3897" s="156"/>
    </row>
    <row r="3898" spans="1:58" ht="15" customHeight="1" outlineLevel="1" x14ac:dyDescent="0.35">
      <c r="A3898" s="1664"/>
      <c r="B3898" s="2812"/>
      <c r="C3898" s="3077"/>
      <c r="D3898" s="3980"/>
      <c r="E3898" s="3883"/>
      <c r="F3898" s="3984" t="str">
        <f t="shared" si="437"/>
        <v>ASHP-SEER17-Replace_CAC_ElectricHeat_ER2_SF</v>
      </c>
      <c r="G3898" s="3984"/>
      <c r="H3898" s="3984"/>
      <c r="I3898" s="3984"/>
      <c r="J3898" s="3508" t="str">
        <f t="shared" si="438"/>
        <v>354100_2021_12_</v>
      </c>
      <c r="K3898" s="717">
        <v>12</v>
      </c>
      <c r="L3898" s="704"/>
      <c r="M3898" s="3020"/>
      <c r="N3898" s="106"/>
      <c r="O3898" s="106"/>
      <c r="P3898" s="702"/>
      <c r="Q3898" s="702"/>
      <c r="R3898" s="702"/>
      <c r="S3898" s="106"/>
      <c r="T3898" s="486"/>
      <c r="U3898" s="106"/>
      <c r="V3898" s="4129"/>
      <c r="W3898" s="717">
        <v>12</v>
      </c>
      <c r="X3898" s="717">
        <v>12</v>
      </c>
      <c r="Y3898" s="717">
        <v>12</v>
      </c>
      <c r="Z3898" s="717">
        <v>12</v>
      </c>
      <c r="AA3898" s="717">
        <v>12</v>
      </c>
      <c r="AB3898" s="717">
        <v>12</v>
      </c>
      <c r="AC3898" s="2930">
        <v>12</v>
      </c>
      <c r="AD3898" s="717">
        <v>12</v>
      </c>
      <c r="AE3898" s="2944"/>
      <c r="AF3898" s="717"/>
      <c r="AG3898" s="717"/>
      <c r="AH3898" s="156"/>
      <c r="AI3898" s="156"/>
      <c r="AJ3898" s="156"/>
      <c r="AK3898" s="156"/>
      <c r="AL3898" s="156"/>
      <c r="AM3898" s="156"/>
      <c r="AN3898" s="156"/>
      <c r="AO3898" s="156"/>
      <c r="AP3898" s="156"/>
      <c r="AQ3898" s="156"/>
      <c r="AR3898" s="156"/>
      <c r="AS3898" s="156"/>
      <c r="AT3898" s="156"/>
      <c r="AU3898" s="156"/>
      <c r="AV3898" s="156"/>
      <c r="AW3898" s="156"/>
      <c r="AX3898" s="156"/>
      <c r="AY3898" s="156"/>
      <c r="AZ3898" s="156"/>
      <c r="BA3898" s="156"/>
      <c r="BB3898" s="2828"/>
      <c r="BC3898" s="452"/>
      <c r="BD3898" s="2829"/>
      <c r="BE3898" s="2837"/>
      <c r="BF3898" s="156"/>
    </row>
    <row r="3899" spans="1:58" ht="15" customHeight="1" outlineLevel="1" x14ac:dyDescent="0.35">
      <c r="A3899" s="1664"/>
      <c r="B3899" s="2812"/>
      <c r="C3899" s="3077"/>
      <c r="D3899" s="3980"/>
      <c r="E3899" s="3883"/>
      <c r="F3899" s="3984" t="str">
        <f t="shared" si="437"/>
        <v>ASHP-SEER17-Replace_CAC_ElectricHeat_ER2_SF</v>
      </c>
      <c r="G3899" s="3984"/>
      <c r="H3899" s="3984"/>
      <c r="I3899" s="3984"/>
      <c r="J3899" s="3508" t="str">
        <f t="shared" si="438"/>
        <v>354100_2021_12_</v>
      </c>
      <c r="K3899" s="717">
        <v>12</v>
      </c>
      <c r="L3899" s="704"/>
      <c r="M3899" s="3020"/>
      <c r="N3899" s="106"/>
      <c r="O3899" s="106"/>
      <c r="P3899" s="702"/>
      <c r="Q3899" s="702"/>
      <c r="R3899" s="702"/>
      <c r="S3899" s="106"/>
      <c r="T3899" s="486"/>
      <c r="U3899" s="106"/>
      <c r="V3899" s="4129"/>
      <c r="W3899" s="717">
        <v>12</v>
      </c>
      <c r="X3899" s="717">
        <v>12</v>
      </c>
      <c r="Y3899" s="717">
        <v>12</v>
      </c>
      <c r="Z3899" s="717">
        <v>12</v>
      </c>
      <c r="AA3899" s="717">
        <v>12</v>
      </c>
      <c r="AB3899" s="717">
        <v>12</v>
      </c>
      <c r="AC3899" s="2930">
        <v>12</v>
      </c>
      <c r="AD3899" s="717">
        <v>12</v>
      </c>
      <c r="AE3899" s="2944"/>
      <c r="AF3899" s="717"/>
      <c r="AG3899" s="717"/>
      <c r="AH3899" s="156"/>
      <c r="AI3899" s="156"/>
      <c r="AJ3899" s="156"/>
      <c r="AK3899" s="156"/>
      <c r="AL3899" s="156"/>
      <c r="AM3899" s="156"/>
      <c r="AN3899" s="156"/>
      <c r="AO3899" s="156"/>
      <c r="AP3899" s="156"/>
      <c r="AQ3899" s="156"/>
      <c r="AR3899" s="156"/>
      <c r="AS3899" s="156"/>
      <c r="AT3899" s="156"/>
      <c r="AU3899" s="156"/>
      <c r="AV3899" s="156"/>
      <c r="AW3899" s="156"/>
      <c r="AX3899" s="156"/>
      <c r="AY3899" s="156"/>
      <c r="AZ3899" s="156"/>
      <c r="BA3899" s="156"/>
      <c r="BB3899" s="2828"/>
      <c r="BC3899" s="452"/>
      <c r="BD3899" s="2829"/>
      <c r="BE3899" s="2837"/>
      <c r="BF3899" s="156"/>
    </row>
    <row r="3900" spans="1:58" ht="15" customHeight="1" outlineLevel="1" x14ac:dyDescent="0.35">
      <c r="A3900" s="1664"/>
      <c r="B3900" s="2812"/>
      <c r="C3900" s="3077"/>
      <c r="D3900" s="3980"/>
      <c r="E3900" s="3883"/>
      <c r="F3900" s="3984" t="str">
        <f t="shared" si="437"/>
        <v>ASHP-SEER17-Replace_CAC_NonElectricHeat_ER1_SF</v>
      </c>
      <c r="G3900" s="3984"/>
      <c r="H3900" s="3984"/>
      <c r="I3900" s="3984"/>
      <c r="J3900" s="3508" t="str">
        <f t="shared" si="438"/>
        <v>354110_2021_12_</v>
      </c>
      <c r="K3900" s="717">
        <v>6</v>
      </c>
      <c r="L3900" s="704"/>
      <c r="M3900" s="3020"/>
      <c r="N3900" s="106"/>
      <c r="O3900" s="106"/>
      <c r="P3900" s="702"/>
      <c r="Q3900" s="702"/>
      <c r="R3900" s="702"/>
      <c r="S3900" s="106"/>
      <c r="T3900" s="486"/>
      <c r="U3900" s="106"/>
      <c r="V3900" s="4129"/>
      <c r="W3900" s="717"/>
      <c r="X3900" s="717"/>
      <c r="Y3900" s="717"/>
      <c r="Z3900" s="717"/>
      <c r="AA3900" s="717"/>
      <c r="AB3900" s="717"/>
      <c r="AC3900" s="2932">
        <v>6</v>
      </c>
      <c r="AD3900" s="717">
        <v>6</v>
      </c>
      <c r="AE3900" s="2944"/>
      <c r="AF3900" s="717"/>
      <c r="AG3900" s="717"/>
      <c r="AH3900" s="156"/>
      <c r="AI3900" s="156"/>
      <c r="AJ3900" s="156"/>
      <c r="AK3900" s="156"/>
      <c r="AL3900" s="156"/>
      <c r="AM3900" s="156"/>
      <c r="AN3900" s="156"/>
      <c r="AO3900" s="156"/>
      <c r="AP3900" s="156"/>
      <c r="AQ3900" s="156"/>
      <c r="AR3900" s="156"/>
      <c r="AS3900" s="156"/>
      <c r="AT3900" s="156"/>
      <c r="AU3900" s="156"/>
      <c r="AV3900" s="156"/>
      <c r="AW3900" s="156"/>
      <c r="AX3900" s="156"/>
      <c r="AY3900" s="156"/>
      <c r="AZ3900" s="156"/>
      <c r="BA3900" s="156"/>
      <c r="BB3900" s="2828"/>
      <c r="BC3900" s="452"/>
      <c r="BD3900" s="2829"/>
      <c r="BE3900" s="2837"/>
      <c r="BF3900" s="156"/>
    </row>
    <row r="3901" spans="1:58" ht="15" customHeight="1" outlineLevel="1" x14ac:dyDescent="0.35">
      <c r="A3901" s="1664"/>
      <c r="B3901" s="2812"/>
      <c r="C3901" s="3077"/>
      <c r="D3901" s="3980"/>
      <c r="E3901" s="3883"/>
      <c r="F3901" s="3984" t="str">
        <f t="shared" si="437"/>
        <v>ASHP-SEER17-Replace_CAC_NonElectricHeat_ER1_SF</v>
      </c>
      <c r="G3901" s="3984"/>
      <c r="H3901" s="3984"/>
      <c r="I3901" s="3984"/>
      <c r="J3901" s="3508" t="str">
        <f t="shared" si="438"/>
        <v>354110_2021_12_</v>
      </c>
      <c r="K3901" s="717">
        <v>6</v>
      </c>
      <c r="L3901" s="704"/>
      <c r="M3901" s="3020"/>
      <c r="N3901" s="106"/>
      <c r="O3901" s="106"/>
      <c r="P3901" s="702"/>
      <c r="Q3901" s="702"/>
      <c r="R3901" s="702"/>
      <c r="S3901" s="106"/>
      <c r="T3901" s="486"/>
      <c r="U3901" s="106"/>
      <c r="V3901" s="4129"/>
      <c r="W3901" s="717"/>
      <c r="X3901" s="717"/>
      <c r="Y3901" s="717"/>
      <c r="Z3901" s="717"/>
      <c r="AA3901" s="717"/>
      <c r="AB3901" s="717"/>
      <c r="AC3901" s="2932">
        <v>6</v>
      </c>
      <c r="AD3901" s="717">
        <v>6</v>
      </c>
      <c r="AE3901" s="2944"/>
      <c r="AF3901" s="717"/>
      <c r="AG3901" s="717"/>
      <c r="AH3901" s="156"/>
      <c r="AI3901" s="156"/>
      <c r="AJ3901" s="156"/>
      <c r="AK3901" s="156"/>
      <c r="AL3901" s="156"/>
      <c r="AM3901" s="156"/>
      <c r="AN3901" s="156"/>
      <c r="AO3901" s="156"/>
      <c r="AP3901" s="156"/>
      <c r="AQ3901" s="156"/>
      <c r="AR3901" s="156"/>
      <c r="AS3901" s="156"/>
      <c r="AT3901" s="156"/>
      <c r="AU3901" s="156"/>
      <c r="AV3901" s="156"/>
      <c r="AW3901" s="156"/>
      <c r="AX3901" s="156"/>
      <c r="AY3901" s="156"/>
      <c r="AZ3901" s="156"/>
      <c r="BA3901" s="156"/>
      <c r="BB3901" s="2828"/>
      <c r="BC3901" s="452"/>
      <c r="BD3901" s="2829"/>
      <c r="BE3901" s="2837"/>
      <c r="BF3901" s="156"/>
    </row>
    <row r="3902" spans="1:58" ht="15" customHeight="1" outlineLevel="1" x14ac:dyDescent="0.35">
      <c r="A3902" s="1664"/>
      <c r="B3902" s="2812"/>
      <c r="C3902" s="3077"/>
      <c r="D3902" s="3980"/>
      <c r="E3902" s="3883"/>
      <c r="F3902" s="3984" t="str">
        <f t="shared" ref="F3902:F3933" si="439">E1758</f>
        <v>ASHP-SEER17-Replace_CAC_NonElectricHeat_ER2_SF</v>
      </c>
      <c r="G3902" s="3984"/>
      <c r="H3902" s="3984"/>
      <c r="I3902" s="3984"/>
      <c r="J3902" s="3508" t="str">
        <f t="shared" ref="J3902:J3933" si="440">C1758</f>
        <v>354110_2021_12_</v>
      </c>
      <c r="K3902" s="717">
        <v>12</v>
      </c>
      <c r="L3902" s="704"/>
      <c r="M3902" s="3020"/>
      <c r="N3902" s="106"/>
      <c r="O3902" s="106"/>
      <c r="P3902" s="702"/>
      <c r="Q3902" s="702"/>
      <c r="R3902" s="702"/>
      <c r="S3902" s="106"/>
      <c r="T3902" s="486"/>
      <c r="U3902" s="106"/>
      <c r="V3902" s="4129"/>
      <c r="W3902" s="717"/>
      <c r="X3902" s="717"/>
      <c r="Y3902" s="717"/>
      <c r="Z3902" s="717"/>
      <c r="AA3902" s="717"/>
      <c r="AB3902" s="717"/>
      <c r="AC3902" s="2932">
        <v>12</v>
      </c>
      <c r="AD3902" s="717">
        <v>12</v>
      </c>
      <c r="AE3902" s="2944"/>
      <c r="AF3902" s="717"/>
      <c r="AG3902" s="717"/>
      <c r="AH3902" s="156"/>
      <c r="AI3902" s="156"/>
      <c r="AJ3902" s="156"/>
      <c r="AK3902" s="156"/>
      <c r="AL3902" s="156"/>
      <c r="AM3902" s="156"/>
      <c r="AN3902" s="156"/>
      <c r="AO3902" s="156"/>
      <c r="AP3902" s="156"/>
      <c r="AQ3902" s="156"/>
      <c r="AR3902" s="156"/>
      <c r="AS3902" s="156"/>
      <c r="AT3902" s="156"/>
      <c r="AU3902" s="156"/>
      <c r="AV3902" s="156"/>
      <c r="AW3902" s="156"/>
      <c r="AX3902" s="156"/>
      <c r="AY3902" s="156"/>
      <c r="AZ3902" s="156"/>
      <c r="BA3902" s="156"/>
      <c r="BB3902" s="2828"/>
      <c r="BC3902" s="452"/>
      <c r="BD3902" s="2829"/>
      <c r="BE3902" s="2837"/>
      <c r="BF3902" s="156"/>
    </row>
    <row r="3903" spans="1:58" ht="15" customHeight="1" outlineLevel="1" x14ac:dyDescent="0.35">
      <c r="A3903" s="1664"/>
      <c r="B3903" s="2812"/>
      <c r="C3903" s="3077"/>
      <c r="D3903" s="3980"/>
      <c r="E3903" s="3883"/>
      <c r="F3903" s="3984" t="str">
        <f t="shared" si="439"/>
        <v>ASHP-SEER17-Replace_CAC_NonElectricHeat_ER2_SF</v>
      </c>
      <c r="G3903" s="3984"/>
      <c r="H3903" s="3984"/>
      <c r="I3903" s="3984"/>
      <c r="J3903" s="3508" t="str">
        <f t="shared" si="440"/>
        <v>354110_2021_12_</v>
      </c>
      <c r="K3903" s="717">
        <v>12</v>
      </c>
      <c r="L3903" s="704"/>
      <c r="M3903" s="3020"/>
      <c r="N3903" s="106"/>
      <c r="O3903" s="106"/>
      <c r="P3903" s="702"/>
      <c r="Q3903" s="702"/>
      <c r="R3903" s="702"/>
      <c r="S3903" s="106"/>
      <c r="T3903" s="486"/>
      <c r="U3903" s="106"/>
      <c r="V3903" s="4129"/>
      <c r="W3903" s="717"/>
      <c r="X3903" s="717"/>
      <c r="Y3903" s="717"/>
      <c r="Z3903" s="717"/>
      <c r="AA3903" s="717"/>
      <c r="AB3903" s="717"/>
      <c r="AC3903" s="2932">
        <v>12</v>
      </c>
      <c r="AD3903" s="717">
        <v>12</v>
      </c>
      <c r="AE3903" s="2944"/>
      <c r="AF3903" s="717"/>
      <c r="AG3903" s="717"/>
      <c r="AH3903" s="156"/>
      <c r="AI3903" s="156"/>
      <c r="AJ3903" s="156"/>
      <c r="AK3903" s="156"/>
      <c r="AL3903" s="156"/>
      <c r="AM3903" s="156"/>
      <c r="AN3903" s="156"/>
      <c r="AO3903" s="156"/>
      <c r="AP3903" s="156"/>
      <c r="AQ3903" s="156"/>
      <c r="AR3903" s="156"/>
      <c r="AS3903" s="156"/>
      <c r="AT3903" s="156"/>
      <c r="AU3903" s="156"/>
      <c r="AV3903" s="156"/>
      <c r="AW3903" s="156"/>
      <c r="AX3903" s="156"/>
      <c r="AY3903" s="156"/>
      <c r="AZ3903" s="156"/>
      <c r="BA3903" s="156"/>
      <c r="BB3903" s="2828"/>
      <c r="BC3903" s="452"/>
      <c r="BD3903" s="2829"/>
      <c r="BE3903" s="2837"/>
      <c r="BF3903" s="156"/>
    </row>
    <row r="3904" spans="1:58" ht="15" customHeight="1" outlineLevel="1" x14ac:dyDescent="0.35">
      <c r="A3904" s="1664"/>
      <c r="B3904" s="2812"/>
      <c r="C3904" s="3077"/>
      <c r="D3904" s="3980"/>
      <c r="E3904" s="3883"/>
      <c r="F3904" s="3984" t="str">
        <f t="shared" si="439"/>
        <v>ASHP-SEER17-Replace_CAC_ElectricHeat_ER1_MF</v>
      </c>
      <c r="G3904" s="3984"/>
      <c r="H3904" s="3984"/>
      <c r="I3904" s="3984"/>
      <c r="J3904" s="3508" t="str">
        <f t="shared" si="440"/>
        <v>354150_2019_12_</v>
      </c>
      <c r="K3904" s="717">
        <v>6</v>
      </c>
      <c r="L3904" s="704"/>
      <c r="M3904" s="3020"/>
      <c r="N3904" s="106"/>
      <c r="O3904" s="106"/>
      <c r="P3904" s="702"/>
      <c r="Q3904" s="702"/>
      <c r="R3904" s="702"/>
      <c r="S3904" s="106"/>
      <c r="T3904" s="486"/>
      <c r="U3904" s="106"/>
      <c r="V3904" s="4129"/>
      <c r="W3904" s="717">
        <v>6</v>
      </c>
      <c r="X3904" s="717">
        <v>6</v>
      </c>
      <c r="Y3904" s="717">
        <v>6</v>
      </c>
      <c r="Z3904" s="717">
        <v>6</v>
      </c>
      <c r="AA3904" s="717">
        <v>6</v>
      </c>
      <c r="AB3904" s="717">
        <v>6</v>
      </c>
      <c r="AC3904" s="2930">
        <v>6</v>
      </c>
      <c r="AD3904" s="717">
        <v>6</v>
      </c>
      <c r="AE3904" s="2944"/>
      <c r="AF3904" s="717"/>
      <c r="AG3904" s="717"/>
      <c r="AH3904" s="156"/>
      <c r="AI3904" s="156"/>
      <c r="AJ3904" s="156"/>
      <c r="AK3904" s="156"/>
      <c r="AL3904" s="156"/>
      <c r="AM3904" s="156"/>
      <c r="AN3904" s="156"/>
      <c r="AO3904" s="156"/>
      <c r="AP3904" s="156"/>
      <c r="AQ3904" s="156"/>
      <c r="AR3904" s="156"/>
      <c r="AS3904" s="156"/>
      <c r="AT3904" s="156"/>
      <c r="AU3904" s="156"/>
      <c r="AV3904" s="156"/>
      <c r="AW3904" s="156"/>
      <c r="AX3904" s="156"/>
      <c r="AY3904" s="156"/>
      <c r="AZ3904" s="156"/>
      <c r="BA3904" s="156"/>
      <c r="BB3904" s="2828"/>
      <c r="BC3904" s="452"/>
      <c r="BD3904" s="2829"/>
      <c r="BE3904" s="2837"/>
      <c r="BF3904" s="156"/>
    </row>
    <row r="3905" spans="1:58" ht="15" customHeight="1" outlineLevel="1" x14ac:dyDescent="0.35">
      <c r="A3905" s="1664"/>
      <c r="B3905" s="2812"/>
      <c r="C3905" s="3077"/>
      <c r="D3905" s="3980"/>
      <c r="E3905" s="3883"/>
      <c r="F3905" s="3984" t="str">
        <f t="shared" si="439"/>
        <v>ASHP-SEER17-Replace_CAC_ElectricHeat_ER1_MF</v>
      </c>
      <c r="G3905" s="3984"/>
      <c r="H3905" s="3984"/>
      <c r="I3905" s="3984"/>
      <c r="J3905" s="3508" t="str">
        <f t="shared" si="440"/>
        <v>354150_2019_12_</v>
      </c>
      <c r="K3905" s="717">
        <v>6</v>
      </c>
      <c r="L3905" s="704"/>
      <c r="M3905" s="3020"/>
      <c r="N3905" s="106"/>
      <c r="O3905" s="106"/>
      <c r="P3905" s="702"/>
      <c r="Q3905" s="702"/>
      <c r="R3905" s="702"/>
      <c r="S3905" s="106"/>
      <c r="T3905" s="486"/>
      <c r="U3905" s="106"/>
      <c r="V3905" s="4129"/>
      <c r="W3905" s="717">
        <v>6</v>
      </c>
      <c r="X3905" s="717">
        <v>6</v>
      </c>
      <c r="Y3905" s="717">
        <v>6</v>
      </c>
      <c r="Z3905" s="717">
        <v>6</v>
      </c>
      <c r="AA3905" s="717">
        <v>6</v>
      </c>
      <c r="AB3905" s="717">
        <v>6</v>
      </c>
      <c r="AC3905" s="2930">
        <v>6</v>
      </c>
      <c r="AD3905" s="717">
        <v>6</v>
      </c>
      <c r="AE3905" s="2944"/>
      <c r="AF3905" s="717"/>
      <c r="AG3905" s="717"/>
      <c r="AH3905" s="156"/>
      <c r="AI3905" s="156"/>
      <c r="AJ3905" s="156"/>
      <c r="AK3905" s="156"/>
      <c r="AL3905" s="156"/>
      <c r="AM3905" s="156"/>
      <c r="AN3905" s="156"/>
      <c r="AO3905" s="156"/>
      <c r="AP3905" s="156"/>
      <c r="AQ3905" s="156"/>
      <c r="AR3905" s="156"/>
      <c r="AS3905" s="156"/>
      <c r="AT3905" s="156"/>
      <c r="AU3905" s="156"/>
      <c r="AV3905" s="156"/>
      <c r="AW3905" s="156"/>
      <c r="AX3905" s="156"/>
      <c r="AY3905" s="156"/>
      <c r="AZ3905" s="156"/>
      <c r="BA3905" s="156"/>
      <c r="BB3905" s="2828"/>
      <c r="BC3905" s="452"/>
      <c r="BD3905" s="2829"/>
      <c r="BE3905" s="2837"/>
      <c r="BF3905" s="156"/>
    </row>
    <row r="3906" spans="1:58" ht="15" customHeight="1" outlineLevel="1" x14ac:dyDescent="0.35">
      <c r="A3906" s="1664"/>
      <c r="B3906" s="2812"/>
      <c r="C3906" s="3077"/>
      <c r="D3906" s="3980"/>
      <c r="E3906" s="3883"/>
      <c r="F3906" s="3984" t="str">
        <f t="shared" si="439"/>
        <v>ASHP-SEER17-Replace_CAC_ElectricHeat_ER2_MF</v>
      </c>
      <c r="G3906" s="3984"/>
      <c r="H3906" s="3984"/>
      <c r="I3906" s="3984"/>
      <c r="J3906" s="3508" t="str">
        <f t="shared" si="440"/>
        <v>354150_2019_12_</v>
      </c>
      <c r="K3906" s="717">
        <v>12</v>
      </c>
      <c r="L3906" s="704"/>
      <c r="M3906" s="3020"/>
      <c r="N3906" s="106"/>
      <c r="O3906" s="106"/>
      <c r="P3906" s="702"/>
      <c r="Q3906" s="702"/>
      <c r="R3906" s="702"/>
      <c r="S3906" s="106"/>
      <c r="T3906" s="486"/>
      <c r="U3906" s="106"/>
      <c r="V3906" s="4129"/>
      <c r="W3906" s="717">
        <v>12</v>
      </c>
      <c r="X3906" s="717">
        <v>12</v>
      </c>
      <c r="Y3906" s="717">
        <v>12</v>
      </c>
      <c r="Z3906" s="717">
        <v>12</v>
      </c>
      <c r="AA3906" s="717">
        <v>12</v>
      </c>
      <c r="AB3906" s="717">
        <v>12</v>
      </c>
      <c r="AC3906" s="2930">
        <v>12</v>
      </c>
      <c r="AD3906" s="717">
        <v>12</v>
      </c>
      <c r="AE3906" s="2944"/>
      <c r="AF3906" s="717"/>
      <c r="AG3906" s="717"/>
      <c r="AH3906" s="156"/>
      <c r="AI3906" s="156"/>
      <c r="AJ3906" s="156"/>
      <c r="AK3906" s="156"/>
      <c r="AL3906" s="156"/>
      <c r="AM3906" s="156"/>
      <c r="AN3906" s="156"/>
      <c r="AO3906" s="156"/>
      <c r="AP3906" s="156"/>
      <c r="AQ3906" s="156"/>
      <c r="AR3906" s="156"/>
      <c r="AS3906" s="156"/>
      <c r="AT3906" s="156"/>
      <c r="AU3906" s="156"/>
      <c r="AV3906" s="156"/>
      <c r="AW3906" s="156"/>
      <c r="AX3906" s="156"/>
      <c r="AY3906" s="156"/>
      <c r="AZ3906" s="156"/>
      <c r="BA3906" s="156"/>
      <c r="BB3906" s="2828"/>
      <c r="BC3906" s="452"/>
      <c r="BD3906" s="2829"/>
      <c r="BE3906" s="2837"/>
      <c r="BF3906" s="156"/>
    </row>
    <row r="3907" spans="1:58" ht="15" customHeight="1" outlineLevel="1" x14ac:dyDescent="0.35">
      <c r="A3907" s="1664"/>
      <c r="B3907" s="2812"/>
      <c r="C3907" s="3077"/>
      <c r="D3907" s="3980"/>
      <c r="E3907" s="3883"/>
      <c r="F3907" s="3984" t="str">
        <f t="shared" si="439"/>
        <v>ASHP-SEER17-Replace_CAC_ElectricHeat_ER2_MF</v>
      </c>
      <c r="G3907" s="3984"/>
      <c r="H3907" s="3984"/>
      <c r="I3907" s="3984"/>
      <c r="J3907" s="3508" t="str">
        <f t="shared" si="440"/>
        <v>354150_2019_12_</v>
      </c>
      <c r="K3907" s="717">
        <v>12</v>
      </c>
      <c r="L3907" s="704"/>
      <c r="M3907" s="3020"/>
      <c r="N3907" s="106"/>
      <c r="O3907" s="106"/>
      <c r="P3907" s="702"/>
      <c r="Q3907" s="702"/>
      <c r="R3907" s="702"/>
      <c r="S3907" s="106"/>
      <c r="T3907" s="486"/>
      <c r="U3907" s="106"/>
      <c r="V3907" s="4129"/>
      <c r="W3907" s="717">
        <v>12</v>
      </c>
      <c r="X3907" s="717">
        <v>12</v>
      </c>
      <c r="Y3907" s="717">
        <v>12</v>
      </c>
      <c r="Z3907" s="717">
        <v>12</v>
      </c>
      <c r="AA3907" s="717">
        <v>12</v>
      </c>
      <c r="AB3907" s="717">
        <v>12</v>
      </c>
      <c r="AC3907" s="2930">
        <v>12</v>
      </c>
      <c r="AD3907" s="717">
        <v>12</v>
      </c>
      <c r="AE3907" s="2944"/>
      <c r="AF3907" s="717"/>
      <c r="AG3907" s="717"/>
      <c r="AH3907" s="156"/>
      <c r="AI3907" s="156"/>
      <c r="AJ3907" s="156"/>
      <c r="AK3907" s="156"/>
      <c r="AL3907" s="156"/>
      <c r="AM3907" s="156"/>
      <c r="AN3907" s="156"/>
      <c r="AO3907" s="156"/>
      <c r="AP3907" s="156"/>
      <c r="AQ3907" s="156"/>
      <c r="AR3907" s="156"/>
      <c r="AS3907" s="156"/>
      <c r="AT3907" s="156"/>
      <c r="AU3907" s="156"/>
      <c r="AV3907" s="156"/>
      <c r="AW3907" s="156"/>
      <c r="AX3907" s="156"/>
      <c r="AY3907" s="156"/>
      <c r="AZ3907" s="156"/>
      <c r="BA3907" s="156"/>
      <c r="BB3907" s="2828"/>
      <c r="BC3907" s="452"/>
      <c r="BD3907" s="2829"/>
      <c r="BE3907" s="2837"/>
      <c r="BF3907" s="156"/>
    </row>
    <row r="3908" spans="1:58" ht="15" customHeight="1" outlineLevel="1" x14ac:dyDescent="0.35">
      <c r="A3908" s="1664"/>
      <c r="B3908" s="2812"/>
      <c r="C3908" s="3077"/>
      <c r="D3908" s="3980"/>
      <c r="E3908" s="3883"/>
      <c r="F3908" s="3984" t="str">
        <f t="shared" si="439"/>
        <v>ASHP-SEER17-Replace_CAC_ElectricHeat_ER1_MF_CompE</v>
      </c>
      <c r="G3908" s="3984"/>
      <c r="H3908" s="3984"/>
      <c r="I3908" s="3984"/>
      <c r="J3908" s="3508" t="str">
        <f t="shared" si="440"/>
        <v>354151_2019_12_</v>
      </c>
      <c r="K3908" s="717">
        <v>6</v>
      </c>
      <c r="L3908" s="704"/>
      <c r="M3908" s="3020"/>
      <c r="N3908" s="106"/>
      <c r="O3908" s="106"/>
      <c r="P3908" s="702"/>
      <c r="Q3908" s="702"/>
      <c r="R3908" s="702"/>
      <c r="S3908" s="106"/>
      <c r="T3908" s="486"/>
      <c r="U3908" s="106"/>
      <c r="V3908" s="4129"/>
      <c r="W3908" s="717"/>
      <c r="X3908" s="717"/>
      <c r="Y3908" s="717"/>
      <c r="Z3908" s="717"/>
      <c r="AA3908" s="717"/>
      <c r="AB3908" s="717"/>
      <c r="AC3908" s="2932">
        <v>6</v>
      </c>
      <c r="AD3908" s="717">
        <v>6</v>
      </c>
      <c r="AE3908" s="2944"/>
      <c r="AF3908" s="717"/>
      <c r="AG3908" s="717"/>
      <c r="AH3908" s="156"/>
      <c r="AI3908" s="156"/>
      <c r="AJ3908" s="156"/>
      <c r="AK3908" s="156"/>
      <c r="AL3908" s="156"/>
      <c r="AM3908" s="156"/>
      <c r="AN3908" s="156"/>
      <c r="AO3908" s="156"/>
      <c r="AP3908" s="156"/>
      <c r="AQ3908" s="156"/>
      <c r="AR3908" s="156"/>
      <c r="AS3908" s="156"/>
      <c r="AT3908" s="156"/>
      <c r="AU3908" s="156"/>
      <c r="AV3908" s="156"/>
      <c r="AW3908" s="156"/>
      <c r="AX3908" s="156"/>
      <c r="AY3908" s="156"/>
      <c r="AZ3908" s="156"/>
      <c r="BA3908" s="156"/>
      <c r="BB3908" s="2828"/>
      <c r="BC3908" s="452"/>
      <c r="BD3908" s="2829"/>
      <c r="BE3908" s="2837"/>
      <c r="BF3908" s="156"/>
    </row>
    <row r="3909" spans="1:58" ht="15" customHeight="1" outlineLevel="1" x14ac:dyDescent="0.35">
      <c r="A3909" s="1664"/>
      <c r="B3909" s="2812"/>
      <c r="C3909" s="3077"/>
      <c r="D3909" s="3980"/>
      <c r="E3909" s="3883"/>
      <c r="F3909" s="3984" t="str">
        <f t="shared" si="439"/>
        <v>ASHP-SEER17-Replace_CAC_ElectricHeat_ER1_MF_CompE</v>
      </c>
      <c r="G3909" s="3984"/>
      <c r="H3909" s="3984"/>
      <c r="I3909" s="3984"/>
      <c r="J3909" s="3508" t="str">
        <f t="shared" si="440"/>
        <v>354151_2019_12_</v>
      </c>
      <c r="K3909" s="717">
        <v>6</v>
      </c>
      <c r="L3909" s="704"/>
      <c r="M3909" s="3020"/>
      <c r="N3909" s="106"/>
      <c r="O3909" s="106"/>
      <c r="P3909" s="702"/>
      <c r="Q3909" s="702"/>
      <c r="R3909" s="702"/>
      <c r="S3909" s="106"/>
      <c r="T3909" s="486"/>
      <c r="U3909" s="106"/>
      <c r="V3909" s="4129"/>
      <c r="W3909" s="717"/>
      <c r="X3909" s="717"/>
      <c r="Y3909" s="717"/>
      <c r="Z3909" s="717"/>
      <c r="AA3909" s="717"/>
      <c r="AB3909" s="717"/>
      <c r="AC3909" s="2932">
        <v>6</v>
      </c>
      <c r="AD3909" s="717">
        <v>6</v>
      </c>
      <c r="AE3909" s="2944"/>
      <c r="AF3909" s="717"/>
      <c r="AG3909" s="717"/>
      <c r="AH3909" s="156"/>
      <c r="AI3909" s="156"/>
      <c r="AJ3909" s="156"/>
      <c r="AK3909" s="156"/>
      <c r="AL3909" s="156"/>
      <c r="AM3909" s="156"/>
      <c r="AN3909" s="156"/>
      <c r="AO3909" s="156"/>
      <c r="AP3909" s="156"/>
      <c r="AQ3909" s="156"/>
      <c r="AR3909" s="156"/>
      <c r="AS3909" s="156"/>
      <c r="AT3909" s="156"/>
      <c r="AU3909" s="156"/>
      <c r="AV3909" s="156"/>
      <c r="AW3909" s="156"/>
      <c r="AX3909" s="156"/>
      <c r="AY3909" s="156"/>
      <c r="AZ3909" s="156"/>
      <c r="BA3909" s="156"/>
      <c r="BB3909" s="2828"/>
      <c r="BC3909" s="452"/>
      <c r="BD3909" s="2829"/>
      <c r="BE3909" s="2837"/>
      <c r="BF3909" s="156"/>
    </row>
    <row r="3910" spans="1:58" ht="15" customHeight="1" outlineLevel="1" x14ac:dyDescent="0.35">
      <c r="A3910" s="1664"/>
      <c r="B3910" s="2812"/>
      <c r="C3910" s="3077"/>
      <c r="D3910" s="3980"/>
      <c r="E3910" s="3883"/>
      <c r="F3910" s="3984" t="str">
        <f t="shared" si="439"/>
        <v>ASHP-SEER17-Replace_CAC_ElectricHeat_ER2_MF_CompE</v>
      </c>
      <c r="G3910" s="3984"/>
      <c r="H3910" s="3984"/>
      <c r="I3910" s="3984"/>
      <c r="J3910" s="3508" t="str">
        <f t="shared" si="440"/>
        <v>354151_2019_12_</v>
      </c>
      <c r="K3910" s="717">
        <v>12</v>
      </c>
      <c r="L3910" s="704"/>
      <c r="M3910" s="3020"/>
      <c r="N3910" s="106"/>
      <c r="O3910" s="106"/>
      <c r="P3910" s="702"/>
      <c r="Q3910" s="702"/>
      <c r="R3910" s="702"/>
      <c r="S3910" s="106"/>
      <c r="T3910" s="486"/>
      <c r="U3910" s="106"/>
      <c r="V3910" s="4129"/>
      <c r="W3910" s="717"/>
      <c r="X3910" s="717"/>
      <c r="Y3910" s="717"/>
      <c r="Z3910" s="717"/>
      <c r="AA3910" s="717"/>
      <c r="AB3910" s="717"/>
      <c r="AC3910" s="2932">
        <v>12</v>
      </c>
      <c r="AD3910" s="717">
        <v>12</v>
      </c>
      <c r="AE3910" s="2944"/>
      <c r="AF3910" s="717"/>
      <c r="AG3910" s="717"/>
      <c r="AH3910" s="156"/>
      <c r="AI3910" s="156"/>
      <c r="AJ3910" s="156"/>
      <c r="AK3910" s="156"/>
      <c r="AL3910" s="156"/>
      <c r="AM3910" s="156"/>
      <c r="AN3910" s="156"/>
      <c r="AO3910" s="156"/>
      <c r="AP3910" s="156"/>
      <c r="AQ3910" s="156"/>
      <c r="AR3910" s="156"/>
      <c r="AS3910" s="156"/>
      <c r="AT3910" s="156"/>
      <c r="AU3910" s="156"/>
      <c r="AV3910" s="156"/>
      <c r="AW3910" s="156"/>
      <c r="AX3910" s="156"/>
      <c r="AY3910" s="156"/>
      <c r="AZ3910" s="156"/>
      <c r="BA3910" s="156"/>
      <c r="BB3910" s="2828"/>
      <c r="BC3910" s="452"/>
      <c r="BD3910" s="2829"/>
      <c r="BE3910" s="2837"/>
      <c r="BF3910" s="156"/>
    </row>
    <row r="3911" spans="1:58" ht="15" customHeight="1" outlineLevel="1" x14ac:dyDescent="0.35">
      <c r="A3911" s="1664"/>
      <c r="B3911" s="2812"/>
      <c r="C3911" s="3077"/>
      <c r="D3911" s="3980"/>
      <c r="E3911" s="3883"/>
      <c r="F3911" s="3984" t="str">
        <f t="shared" si="439"/>
        <v>ASHP-SEER17-Replace_CAC_ElectricHeat_ER2_MF_CompE</v>
      </c>
      <c r="G3911" s="3984"/>
      <c r="H3911" s="3984"/>
      <c r="I3911" s="3984"/>
      <c r="J3911" s="3508" t="str">
        <f t="shared" si="440"/>
        <v>354151_2019_12_</v>
      </c>
      <c r="K3911" s="717">
        <v>12</v>
      </c>
      <c r="L3911" s="704"/>
      <c r="M3911" s="3020"/>
      <c r="N3911" s="106"/>
      <c r="O3911" s="106"/>
      <c r="P3911" s="702"/>
      <c r="Q3911" s="702"/>
      <c r="R3911" s="702"/>
      <c r="S3911" s="106"/>
      <c r="T3911" s="486"/>
      <c r="U3911" s="106"/>
      <c r="V3911" s="4129"/>
      <c r="W3911" s="717"/>
      <c r="X3911" s="717"/>
      <c r="Y3911" s="717"/>
      <c r="Z3911" s="717"/>
      <c r="AA3911" s="717"/>
      <c r="AB3911" s="717"/>
      <c r="AC3911" s="2932">
        <v>12</v>
      </c>
      <c r="AD3911" s="717">
        <v>12</v>
      </c>
      <c r="AE3911" s="2944"/>
      <c r="AF3911" s="717"/>
      <c r="AG3911" s="717"/>
      <c r="AH3911" s="156"/>
      <c r="AI3911" s="156"/>
      <c r="AJ3911" s="156"/>
      <c r="AK3911" s="156"/>
      <c r="AL3911" s="156"/>
      <c r="AM3911" s="156"/>
      <c r="AN3911" s="156"/>
      <c r="AO3911" s="156"/>
      <c r="AP3911" s="156"/>
      <c r="AQ3911" s="156"/>
      <c r="AR3911" s="156"/>
      <c r="AS3911" s="156"/>
      <c r="AT3911" s="156"/>
      <c r="AU3911" s="156"/>
      <c r="AV3911" s="156"/>
      <c r="AW3911" s="156"/>
      <c r="AX3911" s="156"/>
      <c r="AY3911" s="156"/>
      <c r="AZ3911" s="156"/>
      <c r="BA3911" s="156"/>
      <c r="BB3911" s="2828"/>
      <c r="BC3911" s="452"/>
      <c r="BD3911" s="2829"/>
      <c r="BE3911" s="2837"/>
      <c r="BF3911" s="156"/>
    </row>
    <row r="3912" spans="1:58" ht="15" customHeight="1" outlineLevel="1" x14ac:dyDescent="0.35">
      <c r="A3912" s="1664"/>
      <c r="B3912" s="2812"/>
      <c r="C3912" s="3077"/>
      <c r="D3912" s="3980"/>
      <c r="E3912" s="3883"/>
      <c r="F3912" s="3984" t="str">
        <f t="shared" si="439"/>
        <v>ASHP-SEER17-Replace_CAC_NonElectricHeat_ER1_MF</v>
      </c>
      <c r="G3912" s="3984"/>
      <c r="H3912" s="3984"/>
      <c r="I3912" s="3984"/>
      <c r="J3912" s="3508" t="str">
        <f t="shared" si="440"/>
        <v>354160_2021_12_</v>
      </c>
      <c r="K3912" s="717">
        <v>6</v>
      </c>
      <c r="L3912" s="704"/>
      <c r="M3912" s="3020"/>
      <c r="N3912" s="106"/>
      <c r="O3912" s="106"/>
      <c r="P3912" s="702"/>
      <c r="Q3912" s="702"/>
      <c r="R3912" s="702"/>
      <c r="S3912" s="106"/>
      <c r="T3912" s="486"/>
      <c r="U3912" s="106"/>
      <c r="V3912" s="4129"/>
      <c r="W3912" s="717"/>
      <c r="X3912" s="717"/>
      <c r="Y3912" s="717"/>
      <c r="Z3912" s="717"/>
      <c r="AA3912" s="717"/>
      <c r="AB3912" s="717"/>
      <c r="AC3912" s="2932">
        <v>6</v>
      </c>
      <c r="AD3912" s="717">
        <v>6</v>
      </c>
      <c r="AE3912" s="2944"/>
      <c r="AF3912" s="717"/>
      <c r="AG3912" s="717"/>
      <c r="AH3912" s="156"/>
      <c r="AI3912" s="156"/>
      <c r="AJ3912" s="156"/>
      <c r="AK3912" s="156"/>
      <c r="AL3912" s="156"/>
      <c r="AM3912" s="156"/>
      <c r="AN3912" s="156"/>
      <c r="AO3912" s="156"/>
      <c r="AP3912" s="156"/>
      <c r="AQ3912" s="156"/>
      <c r="AR3912" s="156"/>
      <c r="AS3912" s="156"/>
      <c r="AT3912" s="156"/>
      <c r="AU3912" s="156"/>
      <c r="AV3912" s="156"/>
      <c r="AW3912" s="156"/>
      <c r="AX3912" s="156"/>
      <c r="AY3912" s="156"/>
      <c r="AZ3912" s="156"/>
      <c r="BA3912" s="156"/>
      <c r="BB3912" s="2828"/>
      <c r="BC3912" s="452"/>
      <c r="BD3912" s="2829"/>
      <c r="BE3912" s="2837"/>
      <c r="BF3912" s="156"/>
    </row>
    <row r="3913" spans="1:58" ht="15" customHeight="1" outlineLevel="1" x14ac:dyDescent="0.35">
      <c r="A3913" s="1664"/>
      <c r="B3913" s="2812"/>
      <c r="C3913" s="3077"/>
      <c r="D3913" s="3980"/>
      <c r="E3913" s="3883"/>
      <c r="F3913" s="3984" t="str">
        <f t="shared" si="439"/>
        <v>ASHP-SEER17-Replace_CAC_NonElectricHeat_ER1_MF</v>
      </c>
      <c r="G3913" s="3984"/>
      <c r="H3913" s="3984"/>
      <c r="I3913" s="3984"/>
      <c r="J3913" s="3508" t="str">
        <f t="shared" si="440"/>
        <v>354160_2021_12_</v>
      </c>
      <c r="K3913" s="717">
        <v>6</v>
      </c>
      <c r="L3913" s="704"/>
      <c r="M3913" s="3020"/>
      <c r="N3913" s="106"/>
      <c r="O3913" s="106"/>
      <c r="P3913" s="702"/>
      <c r="Q3913" s="702"/>
      <c r="R3913" s="702"/>
      <c r="S3913" s="106"/>
      <c r="T3913" s="486"/>
      <c r="U3913" s="106"/>
      <c r="V3913" s="4129"/>
      <c r="W3913" s="717"/>
      <c r="X3913" s="717"/>
      <c r="Y3913" s="717"/>
      <c r="Z3913" s="717"/>
      <c r="AA3913" s="717"/>
      <c r="AB3913" s="717"/>
      <c r="AC3913" s="2932">
        <v>6</v>
      </c>
      <c r="AD3913" s="717">
        <v>6</v>
      </c>
      <c r="AE3913" s="2944"/>
      <c r="AF3913" s="717"/>
      <c r="AG3913" s="717"/>
      <c r="AH3913" s="156"/>
      <c r="AI3913" s="156"/>
      <c r="AJ3913" s="156"/>
      <c r="AK3913" s="156"/>
      <c r="AL3913" s="156"/>
      <c r="AM3913" s="156"/>
      <c r="AN3913" s="156"/>
      <c r="AO3913" s="156"/>
      <c r="AP3913" s="156"/>
      <c r="AQ3913" s="156"/>
      <c r="AR3913" s="156"/>
      <c r="AS3913" s="156"/>
      <c r="AT3913" s="156"/>
      <c r="AU3913" s="156"/>
      <c r="AV3913" s="156"/>
      <c r="AW3913" s="156"/>
      <c r="AX3913" s="156"/>
      <c r="AY3913" s="156"/>
      <c r="AZ3913" s="156"/>
      <c r="BA3913" s="156"/>
      <c r="BB3913" s="2828"/>
      <c r="BC3913" s="452"/>
      <c r="BD3913" s="2829"/>
      <c r="BE3913" s="2837"/>
      <c r="BF3913" s="156"/>
    </row>
    <row r="3914" spans="1:58" ht="15" customHeight="1" outlineLevel="1" x14ac:dyDescent="0.35">
      <c r="A3914" s="1664"/>
      <c r="B3914" s="2812"/>
      <c r="C3914" s="3077"/>
      <c r="D3914" s="3980"/>
      <c r="E3914" s="3883"/>
      <c r="F3914" s="3984" t="str">
        <f t="shared" si="439"/>
        <v>ASHP-SEER17-Replace_CAC_NonElectricHeat_ER2_MF</v>
      </c>
      <c r="G3914" s="3984"/>
      <c r="H3914" s="3984"/>
      <c r="I3914" s="3984"/>
      <c r="J3914" s="3508" t="str">
        <f t="shared" si="440"/>
        <v>354160_2021_12_</v>
      </c>
      <c r="K3914" s="717">
        <v>12</v>
      </c>
      <c r="L3914" s="704"/>
      <c r="M3914" s="3020"/>
      <c r="N3914" s="106"/>
      <c r="O3914" s="106"/>
      <c r="P3914" s="702"/>
      <c r="Q3914" s="702"/>
      <c r="R3914" s="702"/>
      <c r="S3914" s="106"/>
      <c r="T3914" s="486"/>
      <c r="U3914" s="106"/>
      <c r="V3914" s="4129"/>
      <c r="W3914" s="717"/>
      <c r="X3914" s="717"/>
      <c r="Y3914" s="717"/>
      <c r="Z3914" s="717"/>
      <c r="AA3914" s="717"/>
      <c r="AB3914" s="717"/>
      <c r="AC3914" s="2932">
        <v>12</v>
      </c>
      <c r="AD3914" s="717">
        <v>12</v>
      </c>
      <c r="AE3914" s="2944"/>
      <c r="AF3914" s="717"/>
      <c r="AG3914" s="717"/>
      <c r="AH3914" s="156"/>
      <c r="AI3914" s="156"/>
      <c r="AJ3914" s="156"/>
      <c r="AK3914" s="156"/>
      <c r="AL3914" s="156"/>
      <c r="AM3914" s="156"/>
      <c r="AN3914" s="156"/>
      <c r="AO3914" s="156"/>
      <c r="AP3914" s="156"/>
      <c r="AQ3914" s="156"/>
      <c r="AR3914" s="156"/>
      <c r="AS3914" s="156"/>
      <c r="AT3914" s="156"/>
      <c r="AU3914" s="156"/>
      <c r="AV3914" s="156"/>
      <c r="AW3914" s="156"/>
      <c r="AX3914" s="156"/>
      <c r="AY3914" s="156"/>
      <c r="AZ3914" s="156"/>
      <c r="BA3914" s="156"/>
      <c r="BB3914" s="2828"/>
      <c r="BC3914" s="452"/>
      <c r="BD3914" s="2829"/>
      <c r="BE3914" s="2837"/>
      <c r="BF3914" s="156"/>
    </row>
    <row r="3915" spans="1:58" ht="15" customHeight="1" outlineLevel="1" x14ac:dyDescent="0.35">
      <c r="A3915" s="1664"/>
      <c r="B3915" s="2812"/>
      <c r="C3915" s="3077"/>
      <c r="D3915" s="3980"/>
      <c r="E3915" s="3883"/>
      <c r="F3915" s="3984" t="str">
        <f t="shared" si="439"/>
        <v>ASHP-SEER17-Replace_CAC_NonElectricHeat_ER2_MF</v>
      </c>
      <c r="G3915" s="3984"/>
      <c r="H3915" s="3984"/>
      <c r="I3915" s="3984"/>
      <c r="J3915" s="3508" t="str">
        <f t="shared" si="440"/>
        <v>354160_2021_12_</v>
      </c>
      <c r="K3915" s="717">
        <v>12</v>
      </c>
      <c r="L3915" s="704"/>
      <c r="M3915" s="3020"/>
      <c r="N3915" s="106"/>
      <c r="O3915" s="106"/>
      <c r="P3915" s="702"/>
      <c r="Q3915" s="702"/>
      <c r="R3915" s="702"/>
      <c r="S3915" s="106"/>
      <c r="T3915" s="486"/>
      <c r="U3915" s="106"/>
      <c r="V3915" s="4129"/>
      <c r="W3915" s="717"/>
      <c r="X3915" s="717"/>
      <c r="Y3915" s="717"/>
      <c r="Z3915" s="717"/>
      <c r="AA3915" s="717"/>
      <c r="AB3915" s="717"/>
      <c r="AC3915" s="2932">
        <v>12</v>
      </c>
      <c r="AD3915" s="717">
        <v>12</v>
      </c>
      <c r="AE3915" s="2944"/>
      <c r="AF3915" s="717"/>
      <c r="AG3915" s="717"/>
      <c r="AH3915" s="156"/>
      <c r="AI3915" s="156"/>
      <c r="AJ3915" s="156"/>
      <c r="AK3915" s="156"/>
      <c r="AL3915" s="156"/>
      <c r="AM3915" s="156"/>
      <c r="AN3915" s="156"/>
      <c r="AO3915" s="156"/>
      <c r="AP3915" s="156"/>
      <c r="AQ3915" s="156"/>
      <c r="AR3915" s="156"/>
      <c r="AS3915" s="156"/>
      <c r="AT3915" s="156"/>
      <c r="AU3915" s="156"/>
      <c r="AV3915" s="156"/>
      <c r="AW3915" s="156"/>
      <c r="AX3915" s="156"/>
      <c r="AY3915" s="156"/>
      <c r="AZ3915" s="156"/>
      <c r="BA3915" s="156"/>
      <c r="BB3915" s="2828"/>
      <c r="BC3915" s="452"/>
      <c r="BD3915" s="2829"/>
      <c r="BE3915" s="2837"/>
      <c r="BF3915" s="156"/>
    </row>
    <row r="3916" spans="1:58" ht="15" customHeight="1" outlineLevel="1" x14ac:dyDescent="0.35">
      <c r="A3916" s="1664"/>
      <c r="B3916" s="2812"/>
      <c r="C3916" s="3077"/>
      <c r="D3916" s="3980"/>
      <c r="E3916" s="3883"/>
      <c r="F3916" s="3984" t="str">
        <f t="shared" si="439"/>
        <v>ASHP-SEER17-Replace_CAC_NonElectricHeat_ER1_MF_CompE</v>
      </c>
      <c r="G3916" s="3984"/>
      <c r="H3916" s="3984"/>
      <c r="I3916" s="3984"/>
      <c r="J3916" s="3508" t="str">
        <f t="shared" si="440"/>
        <v>354161_2021_12_</v>
      </c>
      <c r="K3916" s="717">
        <v>6</v>
      </c>
      <c r="L3916" s="704"/>
      <c r="M3916" s="3020"/>
      <c r="N3916" s="106"/>
      <c r="O3916" s="106"/>
      <c r="P3916" s="702"/>
      <c r="Q3916" s="702"/>
      <c r="R3916" s="702"/>
      <c r="S3916" s="106"/>
      <c r="T3916" s="486"/>
      <c r="U3916" s="106"/>
      <c r="V3916" s="4129"/>
      <c r="W3916" s="717"/>
      <c r="X3916" s="717"/>
      <c r="Y3916" s="717"/>
      <c r="Z3916" s="717"/>
      <c r="AA3916" s="717"/>
      <c r="AB3916" s="717"/>
      <c r="AC3916" s="2932">
        <v>6</v>
      </c>
      <c r="AD3916" s="717">
        <v>6</v>
      </c>
      <c r="AE3916" s="2944"/>
      <c r="AF3916" s="717"/>
      <c r="AG3916" s="717"/>
      <c r="AH3916" s="156"/>
      <c r="AI3916" s="156"/>
      <c r="AJ3916" s="156"/>
      <c r="AK3916" s="156"/>
      <c r="AL3916" s="156"/>
      <c r="AM3916" s="156"/>
      <c r="AN3916" s="156"/>
      <c r="AO3916" s="156"/>
      <c r="AP3916" s="156"/>
      <c r="AQ3916" s="156"/>
      <c r="AR3916" s="156"/>
      <c r="AS3916" s="156"/>
      <c r="AT3916" s="156"/>
      <c r="AU3916" s="156"/>
      <c r="AV3916" s="156"/>
      <c r="AW3916" s="156"/>
      <c r="AX3916" s="156"/>
      <c r="AY3916" s="156"/>
      <c r="AZ3916" s="156"/>
      <c r="BA3916" s="156"/>
      <c r="BB3916" s="2828"/>
      <c r="BC3916" s="452"/>
      <c r="BD3916" s="2829"/>
      <c r="BE3916" s="2837"/>
      <c r="BF3916" s="156"/>
    </row>
    <row r="3917" spans="1:58" ht="15" customHeight="1" outlineLevel="1" x14ac:dyDescent="0.35">
      <c r="A3917" s="1664"/>
      <c r="B3917" s="2812"/>
      <c r="C3917" s="3077"/>
      <c r="D3917" s="3980"/>
      <c r="E3917" s="3883"/>
      <c r="F3917" s="3984" t="str">
        <f t="shared" si="439"/>
        <v>ASHP-SEER17-Replace_CAC_NonElectricHeat_ER1_MF_CompE</v>
      </c>
      <c r="G3917" s="3984"/>
      <c r="H3917" s="3984"/>
      <c r="I3917" s="3984"/>
      <c r="J3917" s="3508" t="str">
        <f t="shared" si="440"/>
        <v>354161_2021_12_</v>
      </c>
      <c r="K3917" s="717">
        <v>6</v>
      </c>
      <c r="L3917" s="704"/>
      <c r="M3917" s="3020"/>
      <c r="N3917" s="106"/>
      <c r="O3917" s="106"/>
      <c r="P3917" s="702"/>
      <c r="Q3917" s="702"/>
      <c r="R3917" s="702"/>
      <c r="S3917" s="106"/>
      <c r="T3917" s="486"/>
      <c r="U3917" s="106"/>
      <c r="V3917" s="4129"/>
      <c r="W3917" s="717"/>
      <c r="X3917" s="717"/>
      <c r="Y3917" s="717"/>
      <c r="Z3917" s="717"/>
      <c r="AA3917" s="717"/>
      <c r="AB3917" s="717"/>
      <c r="AC3917" s="2932">
        <v>6</v>
      </c>
      <c r="AD3917" s="717">
        <v>6</v>
      </c>
      <c r="AE3917" s="2944"/>
      <c r="AF3917" s="717"/>
      <c r="AG3917" s="717"/>
      <c r="AH3917" s="156"/>
      <c r="AI3917" s="156"/>
      <c r="AJ3917" s="156"/>
      <c r="AK3917" s="156"/>
      <c r="AL3917" s="156"/>
      <c r="AM3917" s="156"/>
      <c r="AN3917" s="156"/>
      <c r="AO3917" s="156"/>
      <c r="AP3917" s="156"/>
      <c r="AQ3917" s="156"/>
      <c r="AR3917" s="156"/>
      <c r="AS3917" s="156"/>
      <c r="AT3917" s="156"/>
      <c r="AU3917" s="156"/>
      <c r="AV3917" s="156"/>
      <c r="AW3917" s="156"/>
      <c r="AX3917" s="156"/>
      <c r="AY3917" s="156"/>
      <c r="AZ3917" s="156"/>
      <c r="BA3917" s="156"/>
      <c r="BB3917" s="2828"/>
      <c r="BC3917" s="452"/>
      <c r="BD3917" s="2829"/>
      <c r="BE3917" s="2837"/>
      <c r="BF3917" s="156"/>
    </row>
    <row r="3918" spans="1:58" ht="15" customHeight="1" outlineLevel="1" x14ac:dyDescent="0.35">
      <c r="A3918" s="1664"/>
      <c r="B3918" s="2812"/>
      <c r="C3918" s="3077"/>
      <c r="D3918" s="3980"/>
      <c r="E3918" s="3883"/>
      <c r="F3918" s="3984" t="str">
        <f t="shared" si="439"/>
        <v>ASHP-SEER17-Replace_CAC_NonElectricHeat_ER2_MF_CompE</v>
      </c>
      <c r="G3918" s="3984"/>
      <c r="H3918" s="3984"/>
      <c r="I3918" s="3984"/>
      <c r="J3918" s="3508" t="str">
        <f t="shared" si="440"/>
        <v>354161_2021_12_</v>
      </c>
      <c r="K3918" s="717">
        <v>12</v>
      </c>
      <c r="L3918" s="704"/>
      <c r="M3918" s="3020"/>
      <c r="N3918" s="106"/>
      <c r="O3918" s="106"/>
      <c r="P3918" s="702"/>
      <c r="Q3918" s="702"/>
      <c r="R3918" s="702"/>
      <c r="S3918" s="106"/>
      <c r="T3918" s="486"/>
      <c r="U3918" s="106"/>
      <c r="V3918" s="4129"/>
      <c r="W3918" s="717"/>
      <c r="X3918" s="717"/>
      <c r="Y3918" s="717"/>
      <c r="Z3918" s="717"/>
      <c r="AA3918" s="717"/>
      <c r="AB3918" s="717"/>
      <c r="AC3918" s="2932">
        <v>12</v>
      </c>
      <c r="AD3918" s="717">
        <v>12</v>
      </c>
      <c r="AE3918" s="2944"/>
      <c r="AF3918" s="717"/>
      <c r="AG3918" s="717"/>
      <c r="AH3918" s="156"/>
      <c r="AI3918" s="156"/>
      <c r="AJ3918" s="156"/>
      <c r="AK3918" s="156"/>
      <c r="AL3918" s="156"/>
      <c r="AM3918" s="156"/>
      <c r="AN3918" s="156"/>
      <c r="AO3918" s="156"/>
      <c r="AP3918" s="156"/>
      <c r="AQ3918" s="156"/>
      <c r="AR3918" s="156"/>
      <c r="AS3918" s="156"/>
      <c r="AT3918" s="156"/>
      <c r="AU3918" s="156"/>
      <c r="AV3918" s="156"/>
      <c r="AW3918" s="156"/>
      <c r="AX3918" s="156"/>
      <c r="AY3918" s="156"/>
      <c r="AZ3918" s="156"/>
      <c r="BA3918" s="156"/>
      <c r="BB3918" s="2828"/>
      <c r="BC3918" s="452"/>
      <c r="BD3918" s="2829"/>
      <c r="BE3918" s="2837"/>
      <c r="BF3918" s="156"/>
    </row>
    <row r="3919" spans="1:58" ht="15" customHeight="1" outlineLevel="1" x14ac:dyDescent="0.35">
      <c r="A3919" s="1664"/>
      <c r="B3919" s="2812"/>
      <c r="C3919" s="3077"/>
      <c r="D3919" s="3980"/>
      <c r="E3919" s="3883"/>
      <c r="F3919" s="3984" t="str">
        <f t="shared" si="439"/>
        <v>ASHP-SEER17-Replace_CAC_NonElectricHeat_ER2_MF_CompE</v>
      </c>
      <c r="G3919" s="3984"/>
      <c r="H3919" s="3984"/>
      <c r="I3919" s="3984"/>
      <c r="J3919" s="3508" t="str">
        <f t="shared" si="440"/>
        <v>354161_2021_12_</v>
      </c>
      <c r="K3919" s="717">
        <v>12</v>
      </c>
      <c r="L3919" s="704"/>
      <c r="M3919" s="3020"/>
      <c r="N3919" s="106"/>
      <c r="O3919" s="106"/>
      <c r="P3919" s="702"/>
      <c r="Q3919" s="702"/>
      <c r="R3919" s="702"/>
      <c r="S3919" s="106"/>
      <c r="T3919" s="486"/>
      <c r="U3919" s="106"/>
      <c r="V3919" s="4129"/>
      <c r="W3919" s="717"/>
      <c r="X3919" s="717"/>
      <c r="Y3919" s="717"/>
      <c r="Z3919" s="717"/>
      <c r="AA3919" s="717"/>
      <c r="AB3919" s="717"/>
      <c r="AC3919" s="2932">
        <v>12</v>
      </c>
      <c r="AD3919" s="717">
        <v>12</v>
      </c>
      <c r="AE3919" s="2944"/>
      <c r="AF3919" s="717"/>
      <c r="AG3919" s="717"/>
      <c r="AH3919" s="156"/>
      <c r="AI3919" s="156"/>
      <c r="AJ3919" s="156"/>
      <c r="AK3919" s="156"/>
      <c r="AL3919" s="156"/>
      <c r="AM3919" s="156"/>
      <c r="AN3919" s="156"/>
      <c r="AO3919" s="156"/>
      <c r="AP3919" s="156"/>
      <c r="AQ3919" s="156"/>
      <c r="AR3919" s="156"/>
      <c r="AS3919" s="156"/>
      <c r="AT3919" s="156"/>
      <c r="AU3919" s="156"/>
      <c r="AV3919" s="156"/>
      <c r="AW3919" s="156"/>
      <c r="AX3919" s="156"/>
      <c r="AY3919" s="156"/>
      <c r="AZ3919" s="156"/>
      <c r="BA3919" s="156"/>
      <c r="BB3919" s="2828"/>
      <c r="BC3919" s="452"/>
      <c r="BD3919" s="2829"/>
      <c r="BE3919" s="2837"/>
      <c r="BF3919" s="156"/>
    </row>
    <row r="3920" spans="1:58" ht="15" customHeight="1" outlineLevel="1" x14ac:dyDescent="0.35">
      <c r="A3920" s="1664"/>
      <c r="B3920" s="2812"/>
      <c r="C3920" s="3077"/>
      <c r="D3920" s="3980"/>
      <c r="E3920" s="3883"/>
      <c r="F3920" s="3984" t="str">
        <f t="shared" si="439"/>
        <v>ASHP-SEER17_ER1_MF</v>
      </c>
      <c r="G3920" s="3984"/>
      <c r="H3920" s="3984"/>
      <c r="I3920" s="3984"/>
      <c r="J3920" s="3508" t="str">
        <f t="shared" si="440"/>
        <v>354200_2019_12_</v>
      </c>
      <c r="K3920" s="717">
        <v>6</v>
      </c>
      <c r="L3920" s="704"/>
      <c r="M3920" s="3020"/>
      <c r="N3920" s="106"/>
      <c r="O3920" s="106"/>
      <c r="P3920" s="702"/>
      <c r="Q3920" s="702"/>
      <c r="R3920" s="702"/>
      <c r="S3920" s="106"/>
      <c r="T3920" s="486"/>
      <c r="U3920" s="106"/>
      <c r="V3920" s="4129"/>
      <c r="W3920" s="717">
        <v>6</v>
      </c>
      <c r="X3920" s="717">
        <v>6</v>
      </c>
      <c r="Y3920" s="717">
        <v>6</v>
      </c>
      <c r="Z3920" s="717">
        <v>6</v>
      </c>
      <c r="AA3920" s="717">
        <v>6</v>
      </c>
      <c r="AB3920" s="717">
        <v>6</v>
      </c>
      <c r="AC3920" s="2930">
        <v>6</v>
      </c>
      <c r="AD3920" s="717">
        <v>6</v>
      </c>
      <c r="AE3920" s="2944"/>
      <c r="AF3920" s="717"/>
      <c r="AG3920" s="717"/>
      <c r="AH3920" s="156"/>
      <c r="AI3920" s="156"/>
      <c r="AJ3920" s="156"/>
      <c r="AK3920" s="156"/>
      <c r="AL3920" s="156"/>
      <c r="AM3920" s="156"/>
      <c r="AN3920" s="156"/>
      <c r="AO3920" s="156"/>
      <c r="AP3920" s="156"/>
      <c r="AQ3920" s="156"/>
      <c r="AR3920" s="156"/>
      <c r="AS3920" s="156"/>
      <c r="AT3920" s="156"/>
      <c r="AU3920" s="156"/>
      <c r="AV3920" s="156"/>
      <c r="AW3920" s="156"/>
      <c r="AX3920" s="156"/>
      <c r="AY3920" s="156"/>
      <c r="AZ3920" s="156"/>
      <c r="BA3920" s="156"/>
      <c r="BB3920" s="2828"/>
      <c r="BC3920" s="452"/>
      <c r="BD3920" s="2829"/>
      <c r="BE3920" s="2837"/>
      <c r="BF3920" s="156"/>
    </row>
    <row r="3921" spans="1:58" ht="15" customHeight="1" outlineLevel="1" x14ac:dyDescent="0.35">
      <c r="A3921" s="1664"/>
      <c r="B3921" s="2812"/>
      <c r="C3921" s="3077"/>
      <c r="D3921" s="3980"/>
      <c r="E3921" s="3883"/>
      <c r="F3921" s="3984" t="str">
        <f t="shared" si="439"/>
        <v>ASHP-SEER17_ER1_MF</v>
      </c>
      <c r="G3921" s="3984"/>
      <c r="H3921" s="3984"/>
      <c r="I3921" s="3984"/>
      <c r="J3921" s="3508" t="str">
        <f t="shared" si="440"/>
        <v>354200_2019_12_</v>
      </c>
      <c r="K3921" s="717">
        <v>6</v>
      </c>
      <c r="L3921" s="704"/>
      <c r="M3921" s="3020"/>
      <c r="N3921" s="106"/>
      <c r="O3921" s="106"/>
      <c r="P3921" s="702"/>
      <c r="Q3921" s="702"/>
      <c r="R3921" s="702"/>
      <c r="S3921" s="106"/>
      <c r="T3921" s="486"/>
      <c r="U3921" s="106"/>
      <c r="V3921" s="4129"/>
      <c r="W3921" s="717">
        <v>6</v>
      </c>
      <c r="X3921" s="717">
        <v>6</v>
      </c>
      <c r="Y3921" s="717">
        <v>6</v>
      </c>
      <c r="Z3921" s="717">
        <v>6</v>
      </c>
      <c r="AA3921" s="717">
        <v>6</v>
      </c>
      <c r="AB3921" s="717">
        <v>6</v>
      </c>
      <c r="AC3921" s="2930">
        <v>6</v>
      </c>
      <c r="AD3921" s="717">
        <v>6</v>
      </c>
      <c r="AE3921" s="2944"/>
      <c r="AF3921" s="717"/>
      <c r="AG3921" s="717"/>
      <c r="AH3921" s="156"/>
      <c r="AI3921" s="156"/>
      <c r="AJ3921" s="156"/>
      <c r="AK3921" s="156"/>
      <c r="AL3921" s="156"/>
      <c r="AM3921" s="156"/>
      <c r="AN3921" s="156"/>
      <c r="AO3921" s="156"/>
      <c r="AP3921" s="156"/>
      <c r="AQ3921" s="156"/>
      <c r="AR3921" s="156"/>
      <c r="AS3921" s="156"/>
      <c r="AT3921" s="156"/>
      <c r="AU3921" s="156"/>
      <c r="AV3921" s="156"/>
      <c r="AW3921" s="156"/>
      <c r="AX3921" s="156"/>
      <c r="AY3921" s="156"/>
      <c r="AZ3921" s="156"/>
      <c r="BA3921" s="156"/>
      <c r="BB3921" s="2828"/>
      <c r="BC3921" s="452"/>
      <c r="BD3921" s="2829"/>
      <c r="BE3921" s="2837"/>
      <c r="BF3921" s="156"/>
    </row>
    <row r="3922" spans="1:58" ht="15" customHeight="1" outlineLevel="1" x14ac:dyDescent="0.35">
      <c r="A3922" s="1664"/>
      <c r="B3922" s="2812"/>
      <c r="C3922" s="3077"/>
      <c r="D3922" s="3980"/>
      <c r="E3922" s="3883"/>
      <c r="F3922" s="3984" t="str">
        <f t="shared" si="439"/>
        <v>ASHP-SEER17_ER2_MF</v>
      </c>
      <c r="G3922" s="3984"/>
      <c r="H3922" s="3984"/>
      <c r="I3922" s="3984"/>
      <c r="J3922" s="3508" t="str">
        <f t="shared" si="440"/>
        <v>354200_2019_12_</v>
      </c>
      <c r="K3922" s="717">
        <v>12</v>
      </c>
      <c r="L3922" s="704"/>
      <c r="M3922" s="3020"/>
      <c r="N3922" s="106"/>
      <c r="O3922" s="106"/>
      <c r="P3922" s="702"/>
      <c r="Q3922" s="702"/>
      <c r="R3922" s="702"/>
      <c r="S3922" s="106"/>
      <c r="T3922" s="486"/>
      <c r="U3922" s="106"/>
      <c r="V3922" s="4129"/>
      <c r="W3922" s="717">
        <v>12</v>
      </c>
      <c r="X3922" s="717">
        <v>12</v>
      </c>
      <c r="Y3922" s="717">
        <v>12</v>
      </c>
      <c r="Z3922" s="717">
        <v>12</v>
      </c>
      <c r="AA3922" s="717">
        <v>12</v>
      </c>
      <c r="AB3922" s="717">
        <v>12</v>
      </c>
      <c r="AC3922" s="2930">
        <v>12</v>
      </c>
      <c r="AD3922" s="717">
        <v>12</v>
      </c>
      <c r="AE3922" s="2944"/>
      <c r="AF3922" s="717"/>
      <c r="AG3922" s="717"/>
      <c r="AH3922" s="156"/>
      <c r="AI3922" s="156"/>
      <c r="AJ3922" s="156"/>
      <c r="AK3922" s="156"/>
      <c r="AL3922" s="156"/>
      <c r="AM3922" s="156"/>
      <c r="AN3922" s="156"/>
      <c r="AO3922" s="156"/>
      <c r="AP3922" s="156"/>
      <c r="AQ3922" s="156"/>
      <c r="AR3922" s="156"/>
      <c r="AS3922" s="156"/>
      <c r="AT3922" s="156"/>
      <c r="AU3922" s="156"/>
      <c r="AV3922" s="156"/>
      <c r="AW3922" s="156"/>
      <c r="AX3922" s="156"/>
      <c r="AY3922" s="156"/>
      <c r="AZ3922" s="156"/>
      <c r="BA3922" s="156"/>
      <c r="BB3922" s="2828"/>
      <c r="BC3922" s="452"/>
      <c r="BD3922" s="2829"/>
      <c r="BE3922" s="2837"/>
      <c r="BF3922" s="156"/>
    </row>
    <row r="3923" spans="1:58" ht="15" customHeight="1" outlineLevel="1" x14ac:dyDescent="0.35">
      <c r="A3923" s="1664"/>
      <c r="B3923" s="2812"/>
      <c r="C3923" s="3077"/>
      <c r="D3923" s="3980"/>
      <c r="E3923" s="3883"/>
      <c r="F3923" s="3984" t="str">
        <f t="shared" si="439"/>
        <v>ASHP-SEER17_ER2_MF</v>
      </c>
      <c r="G3923" s="3984"/>
      <c r="H3923" s="3984"/>
      <c r="I3923" s="3984"/>
      <c r="J3923" s="3508" t="str">
        <f t="shared" si="440"/>
        <v>354200_2019_12_</v>
      </c>
      <c r="K3923" s="717">
        <v>12</v>
      </c>
      <c r="L3923" s="704"/>
      <c r="M3923" s="3020"/>
      <c r="N3923" s="106"/>
      <c r="O3923" s="106"/>
      <c r="P3923" s="702"/>
      <c r="Q3923" s="702"/>
      <c r="R3923" s="702"/>
      <c r="S3923" s="106"/>
      <c r="T3923" s="486"/>
      <c r="U3923" s="106"/>
      <c r="V3923" s="4129"/>
      <c r="W3923" s="717">
        <v>12</v>
      </c>
      <c r="X3923" s="717">
        <v>12</v>
      </c>
      <c r="Y3923" s="717">
        <v>12</v>
      </c>
      <c r="Z3923" s="717">
        <v>12</v>
      </c>
      <c r="AA3923" s="717">
        <v>12</v>
      </c>
      <c r="AB3923" s="717">
        <v>12</v>
      </c>
      <c r="AC3923" s="2930">
        <v>12</v>
      </c>
      <c r="AD3923" s="717">
        <v>12</v>
      </c>
      <c r="AE3923" s="2944"/>
      <c r="AF3923" s="717"/>
      <c r="AG3923" s="717"/>
      <c r="AH3923" s="156"/>
      <c r="AI3923" s="156"/>
      <c r="AJ3923" s="156"/>
      <c r="AK3923" s="156"/>
      <c r="AL3923" s="156"/>
      <c r="AM3923" s="156"/>
      <c r="AN3923" s="156"/>
      <c r="AO3923" s="156"/>
      <c r="AP3923" s="156"/>
      <c r="AQ3923" s="156"/>
      <c r="AR3923" s="156"/>
      <c r="AS3923" s="156"/>
      <c r="AT3923" s="156"/>
      <c r="AU3923" s="156"/>
      <c r="AV3923" s="156"/>
      <c r="AW3923" s="156"/>
      <c r="AX3923" s="156"/>
      <c r="AY3923" s="156"/>
      <c r="AZ3923" s="156"/>
      <c r="BA3923" s="156"/>
      <c r="BB3923" s="2828"/>
      <c r="BC3923" s="452"/>
      <c r="BD3923" s="2829"/>
      <c r="BE3923" s="2837"/>
      <c r="BF3923" s="156"/>
    </row>
    <row r="3924" spans="1:58" ht="15" customHeight="1" outlineLevel="1" x14ac:dyDescent="0.35">
      <c r="A3924" s="1664"/>
      <c r="B3924" s="2812"/>
      <c r="C3924" s="3077"/>
      <c r="D3924" s="3980"/>
      <c r="E3924" s="3883"/>
      <c r="F3924" s="3984" t="str">
        <f t="shared" si="439"/>
        <v>ASHP-SEER17_ER1_MF_CompE</v>
      </c>
      <c r="G3924" s="3984"/>
      <c r="H3924" s="3984"/>
      <c r="I3924" s="3984"/>
      <c r="J3924" s="3508" t="str">
        <f t="shared" si="440"/>
        <v>354201_2019_12_</v>
      </c>
      <c r="K3924" s="717">
        <v>6</v>
      </c>
      <c r="L3924" s="704"/>
      <c r="M3924" s="3020"/>
      <c r="N3924" s="106"/>
      <c r="O3924" s="106"/>
      <c r="P3924" s="702"/>
      <c r="Q3924" s="702"/>
      <c r="R3924" s="702"/>
      <c r="S3924" s="106"/>
      <c r="T3924" s="486"/>
      <c r="U3924" s="106"/>
      <c r="V3924" s="4129"/>
      <c r="W3924" s="717"/>
      <c r="X3924" s="717"/>
      <c r="Y3924" s="717"/>
      <c r="Z3924" s="717"/>
      <c r="AA3924" s="717"/>
      <c r="AB3924" s="717"/>
      <c r="AC3924" s="2932">
        <v>6</v>
      </c>
      <c r="AD3924" s="717">
        <v>6</v>
      </c>
      <c r="AE3924" s="2944"/>
      <c r="AF3924" s="717"/>
      <c r="AG3924" s="717"/>
      <c r="AH3924" s="156"/>
      <c r="AI3924" s="156"/>
      <c r="AJ3924" s="156"/>
      <c r="AK3924" s="156"/>
      <c r="AL3924" s="156"/>
      <c r="AM3924" s="156"/>
      <c r="AN3924" s="156"/>
      <c r="AO3924" s="156"/>
      <c r="AP3924" s="156"/>
      <c r="AQ3924" s="156"/>
      <c r="AR3924" s="156"/>
      <c r="AS3924" s="156"/>
      <c r="AT3924" s="156"/>
      <c r="AU3924" s="156"/>
      <c r="AV3924" s="156"/>
      <c r="AW3924" s="156"/>
      <c r="AX3924" s="156"/>
      <c r="AY3924" s="156"/>
      <c r="AZ3924" s="156"/>
      <c r="BA3924" s="156"/>
      <c r="BB3924" s="2828"/>
      <c r="BC3924" s="452"/>
      <c r="BD3924" s="2829"/>
      <c r="BE3924" s="2837"/>
      <c r="BF3924" s="156"/>
    </row>
    <row r="3925" spans="1:58" ht="15" customHeight="1" outlineLevel="1" x14ac:dyDescent="0.35">
      <c r="A3925" s="1664"/>
      <c r="B3925" s="2812"/>
      <c r="C3925" s="3077"/>
      <c r="D3925" s="3980"/>
      <c r="E3925" s="3883"/>
      <c r="F3925" s="3984" t="str">
        <f t="shared" si="439"/>
        <v>ASHP-SEER17_ER1_MF_CompE</v>
      </c>
      <c r="G3925" s="3984"/>
      <c r="H3925" s="3984"/>
      <c r="I3925" s="3984"/>
      <c r="J3925" s="3508" t="str">
        <f t="shared" si="440"/>
        <v>354201_2019_12_</v>
      </c>
      <c r="K3925" s="717">
        <v>6</v>
      </c>
      <c r="L3925" s="704"/>
      <c r="M3925" s="3020"/>
      <c r="N3925" s="106"/>
      <c r="O3925" s="106"/>
      <c r="P3925" s="702"/>
      <c r="Q3925" s="702"/>
      <c r="R3925" s="702"/>
      <c r="S3925" s="106"/>
      <c r="T3925" s="486"/>
      <c r="U3925" s="106"/>
      <c r="V3925" s="4129"/>
      <c r="W3925" s="717"/>
      <c r="X3925" s="717"/>
      <c r="Y3925" s="717"/>
      <c r="Z3925" s="717"/>
      <c r="AA3925" s="717"/>
      <c r="AB3925" s="717"/>
      <c r="AC3925" s="2932">
        <v>6</v>
      </c>
      <c r="AD3925" s="717">
        <v>6</v>
      </c>
      <c r="AE3925" s="2944"/>
      <c r="AF3925" s="717"/>
      <c r="AG3925" s="717"/>
      <c r="AH3925" s="156"/>
      <c r="AI3925" s="156"/>
      <c r="AJ3925" s="156"/>
      <c r="AK3925" s="156"/>
      <c r="AL3925" s="156"/>
      <c r="AM3925" s="156"/>
      <c r="AN3925" s="156"/>
      <c r="AO3925" s="156"/>
      <c r="AP3925" s="156"/>
      <c r="AQ3925" s="156"/>
      <c r="AR3925" s="156"/>
      <c r="AS3925" s="156"/>
      <c r="AT3925" s="156"/>
      <c r="AU3925" s="156"/>
      <c r="AV3925" s="156"/>
      <c r="AW3925" s="156"/>
      <c r="AX3925" s="156"/>
      <c r="AY3925" s="156"/>
      <c r="AZ3925" s="156"/>
      <c r="BA3925" s="156"/>
      <c r="BB3925" s="2828"/>
      <c r="BC3925" s="452"/>
      <c r="BD3925" s="2829"/>
      <c r="BE3925" s="2837"/>
      <c r="BF3925" s="156"/>
    </row>
    <row r="3926" spans="1:58" ht="15" customHeight="1" outlineLevel="1" x14ac:dyDescent="0.35">
      <c r="A3926" s="1664"/>
      <c r="B3926" s="2812"/>
      <c r="C3926" s="3077"/>
      <c r="D3926" s="3980"/>
      <c r="E3926" s="3883"/>
      <c r="F3926" s="3984" t="str">
        <f t="shared" si="439"/>
        <v>ASHP-SEER17_ER2_MF_CompE</v>
      </c>
      <c r="G3926" s="3984"/>
      <c r="H3926" s="3984"/>
      <c r="I3926" s="3984"/>
      <c r="J3926" s="3508" t="str">
        <f t="shared" si="440"/>
        <v>354201_2019_12_</v>
      </c>
      <c r="K3926" s="717">
        <v>12</v>
      </c>
      <c r="L3926" s="704"/>
      <c r="M3926" s="3020"/>
      <c r="N3926" s="106"/>
      <c r="O3926" s="106"/>
      <c r="P3926" s="702"/>
      <c r="Q3926" s="702"/>
      <c r="R3926" s="702"/>
      <c r="S3926" s="106"/>
      <c r="T3926" s="486"/>
      <c r="U3926" s="106"/>
      <c r="V3926" s="4129"/>
      <c r="W3926" s="717"/>
      <c r="X3926" s="717"/>
      <c r="Y3926" s="717"/>
      <c r="Z3926" s="717"/>
      <c r="AA3926" s="717"/>
      <c r="AB3926" s="717"/>
      <c r="AC3926" s="2932">
        <v>12</v>
      </c>
      <c r="AD3926" s="717">
        <v>12</v>
      </c>
      <c r="AE3926" s="2944"/>
      <c r="AF3926" s="717"/>
      <c r="AG3926" s="717"/>
      <c r="AH3926" s="156"/>
      <c r="AI3926" s="156"/>
      <c r="AJ3926" s="156"/>
      <c r="AK3926" s="156"/>
      <c r="AL3926" s="156"/>
      <c r="AM3926" s="156"/>
      <c r="AN3926" s="156"/>
      <c r="AO3926" s="156"/>
      <c r="AP3926" s="156"/>
      <c r="AQ3926" s="156"/>
      <c r="AR3926" s="156"/>
      <c r="AS3926" s="156"/>
      <c r="AT3926" s="156"/>
      <c r="AU3926" s="156"/>
      <c r="AV3926" s="156"/>
      <c r="AW3926" s="156"/>
      <c r="AX3926" s="156"/>
      <c r="AY3926" s="156"/>
      <c r="AZ3926" s="156"/>
      <c r="BA3926" s="156"/>
      <c r="BB3926" s="2828"/>
      <c r="BC3926" s="452"/>
      <c r="BD3926" s="2829"/>
      <c r="BE3926" s="2837"/>
      <c r="BF3926" s="156"/>
    </row>
    <row r="3927" spans="1:58" ht="15" customHeight="1" outlineLevel="1" x14ac:dyDescent="0.35">
      <c r="A3927" s="1664"/>
      <c r="B3927" s="2812"/>
      <c r="C3927" s="3077"/>
      <c r="D3927" s="3980"/>
      <c r="E3927" s="3883"/>
      <c r="F3927" s="3984" t="str">
        <f t="shared" si="439"/>
        <v>ASHP-SEER17_ER2_MF_CompE</v>
      </c>
      <c r="G3927" s="3984"/>
      <c r="H3927" s="3984"/>
      <c r="I3927" s="3984"/>
      <c r="J3927" s="3508" t="str">
        <f t="shared" si="440"/>
        <v>354201_2019_12_</v>
      </c>
      <c r="K3927" s="717">
        <v>12</v>
      </c>
      <c r="L3927" s="704"/>
      <c r="M3927" s="3020"/>
      <c r="N3927" s="106"/>
      <c r="O3927" s="106"/>
      <c r="P3927" s="702"/>
      <c r="Q3927" s="702"/>
      <c r="R3927" s="702"/>
      <c r="S3927" s="106"/>
      <c r="T3927" s="486"/>
      <c r="U3927" s="106"/>
      <c r="V3927" s="4129"/>
      <c r="W3927" s="717"/>
      <c r="X3927" s="717"/>
      <c r="Y3927" s="717"/>
      <c r="Z3927" s="717"/>
      <c r="AA3927" s="717"/>
      <c r="AB3927" s="717"/>
      <c r="AC3927" s="2932">
        <v>12</v>
      </c>
      <c r="AD3927" s="717">
        <v>12</v>
      </c>
      <c r="AE3927" s="2944"/>
      <c r="AF3927" s="717"/>
      <c r="AG3927" s="717"/>
      <c r="AH3927" s="156"/>
      <c r="AI3927" s="156"/>
      <c r="AJ3927" s="156"/>
      <c r="AK3927" s="156"/>
      <c r="AL3927" s="156"/>
      <c r="AM3927" s="156"/>
      <c r="AN3927" s="156"/>
      <c r="AO3927" s="156"/>
      <c r="AP3927" s="156"/>
      <c r="AQ3927" s="156"/>
      <c r="AR3927" s="156"/>
      <c r="AS3927" s="156"/>
      <c r="AT3927" s="156"/>
      <c r="AU3927" s="156"/>
      <c r="AV3927" s="156"/>
      <c r="AW3927" s="156"/>
      <c r="AX3927" s="156"/>
      <c r="AY3927" s="156"/>
      <c r="AZ3927" s="156"/>
      <c r="BA3927" s="156"/>
      <c r="BB3927" s="2828"/>
      <c r="BC3927" s="452"/>
      <c r="BD3927" s="2829"/>
      <c r="BE3927" s="2837"/>
      <c r="BF3927" s="156"/>
    </row>
    <row r="3928" spans="1:58" ht="15" customHeight="1" outlineLevel="1" x14ac:dyDescent="0.35">
      <c r="A3928" s="1664"/>
      <c r="B3928" s="2812"/>
      <c r="C3928" s="3077"/>
      <c r="D3928" s="3980"/>
      <c r="E3928" s="3883"/>
      <c r="F3928" s="3984" t="str">
        <f t="shared" si="439"/>
        <v>ASHP-SEER18-Replace_CAC_ElectricHeat_ER1_SF</v>
      </c>
      <c r="G3928" s="3984"/>
      <c r="H3928" s="3984"/>
      <c r="I3928" s="3984"/>
      <c r="J3928" s="3508" t="str">
        <f t="shared" si="440"/>
        <v>354250_2021_12_</v>
      </c>
      <c r="K3928" s="717">
        <v>6</v>
      </c>
      <c r="L3928" s="704"/>
      <c r="M3928" s="3020"/>
      <c r="N3928" s="106"/>
      <c r="O3928" s="106"/>
      <c r="P3928" s="702"/>
      <c r="Q3928" s="702"/>
      <c r="R3928" s="702"/>
      <c r="S3928" s="106"/>
      <c r="T3928" s="486"/>
      <c r="U3928" s="106"/>
      <c r="V3928" s="4129"/>
      <c r="W3928" s="717">
        <v>6</v>
      </c>
      <c r="X3928" s="717">
        <v>6</v>
      </c>
      <c r="Y3928" s="717">
        <v>6</v>
      </c>
      <c r="Z3928" s="717">
        <v>6</v>
      </c>
      <c r="AA3928" s="717">
        <v>6</v>
      </c>
      <c r="AB3928" s="717">
        <v>6</v>
      </c>
      <c r="AC3928" s="2930">
        <v>6</v>
      </c>
      <c r="AD3928" s="717">
        <v>6</v>
      </c>
      <c r="AE3928" s="2944"/>
      <c r="AF3928" s="717"/>
      <c r="AG3928" s="717"/>
      <c r="AH3928" s="156"/>
      <c r="AI3928" s="156"/>
      <c r="AJ3928" s="156"/>
      <c r="AK3928" s="156"/>
      <c r="AL3928" s="156"/>
      <c r="AM3928" s="156"/>
      <c r="AN3928" s="156"/>
      <c r="AO3928" s="156"/>
      <c r="AP3928" s="156"/>
      <c r="AQ3928" s="156"/>
      <c r="AR3928" s="156"/>
      <c r="AS3928" s="156"/>
      <c r="AT3928" s="156"/>
      <c r="AU3928" s="156"/>
      <c r="AV3928" s="156"/>
      <c r="AW3928" s="156"/>
      <c r="AX3928" s="156"/>
      <c r="AY3928" s="156"/>
      <c r="AZ3928" s="156"/>
      <c r="BA3928" s="156"/>
      <c r="BB3928" s="2828"/>
      <c r="BC3928" s="452"/>
      <c r="BD3928" s="2829"/>
      <c r="BE3928" s="2837"/>
      <c r="BF3928" s="156"/>
    </row>
    <row r="3929" spans="1:58" ht="15" customHeight="1" outlineLevel="1" x14ac:dyDescent="0.35">
      <c r="A3929" s="1664"/>
      <c r="B3929" s="2812"/>
      <c r="C3929" s="3077"/>
      <c r="D3929" s="3980"/>
      <c r="E3929" s="3883"/>
      <c r="F3929" s="3984" t="str">
        <f t="shared" si="439"/>
        <v>ASHP-SEER18-Replace_CAC_ElectricHeat_ER1_SF</v>
      </c>
      <c r="G3929" s="3984"/>
      <c r="H3929" s="3984"/>
      <c r="I3929" s="3984"/>
      <c r="J3929" s="3508" t="str">
        <f t="shared" si="440"/>
        <v>354250_2021_12_</v>
      </c>
      <c r="K3929" s="717">
        <v>6</v>
      </c>
      <c r="L3929" s="704"/>
      <c r="M3929" s="3020"/>
      <c r="N3929" s="106"/>
      <c r="O3929" s="106"/>
      <c r="P3929" s="702"/>
      <c r="Q3929" s="702"/>
      <c r="R3929" s="702"/>
      <c r="S3929" s="106"/>
      <c r="T3929" s="486"/>
      <c r="U3929" s="106"/>
      <c r="V3929" s="4129"/>
      <c r="W3929" s="717">
        <v>6</v>
      </c>
      <c r="X3929" s="717">
        <v>6</v>
      </c>
      <c r="Y3929" s="717">
        <v>6</v>
      </c>
      <c r="Z3929" s="717">
        <v>6</v>
      </c>
      <c r="AA3929" s="717">
        <v>6</v>
      </c>
      <c r="AB3929" s="717">
        <v>6</v>
      </c>
      <c r="AC3929" s="2930">
        <v>6</v>
      </c>
      <c r="AD3929" s="717">
        <v>6</v>
      </c>
      <c r="AE3929" s="2944"/>
      <c r="AF3929" s="717"/>
      <c r="AG3929" s="717"/>
      <c r="AH3929" s="156"/>
      <c r="AI3929" s="156"/>
      <c r="AJ3929" s="156"/>
      <c r="AK3929" s="156"/>
      <c r="AL3929" s="156"/>
      <c r="AM3929" s="156"/>
      <c r="AN3929" s="156"/>
      <c r="AO3929" s="156"/>
      <c r="AP3929" s="156"/>
      <c r="AQ3929" s="156"/>
      <c r="AR3929" s="156"/>
      <c r="AS3929" s="156"/>
      <c r="AT3929" s="156"/>
      <c r="AU3929" s="156"/>
      <c r="AV3929" s="156"/>
      <c r="AW3929" s="156"/>
      <c r="AX3929" s="156"/>
      <c r="AY3929" s="156"/>
      <c r="AZ3929" s="156"/>
      <c r="BA3929" s="156"/>
      <c r="BB3929" s="2828"/>
      <c r="BC3929" s="452"/>
      <c r="BD3929" s="2829"/>
      <c r="BE3929" s="2837"/>
      <c r="BF3929" s="156"/>
    </row>
    <row r="3930" spans="1:58" ht="15" customHeight="1" outlineLevel="1" x14ac:dyDescent="0.35">
      <c r="A3930" s="1664"/>
      <c r="B3930" s="2812"/>
      <c r="C3930" s="3077"/>
      <c r="D3930" s="3980"/>
      <c r="E3930" s="3883"/>
      <c r="F3930" s="3984" t="str">
        <f t="shared" si="439"/>
        <v>ASHP-SEER18-Replace_CAC_ElectricHeat_ER2_SF</v>
      </c>
      <c r="G3930" s="3984"/>
      <c r="H3930" s="3984"/>
      <c r="I3930" s="3984"/>
      <c r="J3930" s="3508" t="str">
        <f t="shared" si="440"/>
        <v>354250_2021_12_</v>
      </c>
      <c r="K3930" s="717">
        <v>12</v>
      </c>
      <c r="L3930" s="704"/>
      <c r="M3930" s="3020"/>
      <c r="N3930" s="106"/>
      <c r="O3930" s="106"/>
      <c r="P3930" s="702"/>
      <c r="Q3930" s="702"/>
      <c r="R3930" s="702"/>
      <c r="S3930" s="106"/>
      <c r="T3930" s="486"/>
      <c r="U3930" s="106"/>
      <c r="V3930" s="4129"/>
      <c r="W3930" s="717">
        <v>12</v>
      </c>
      <c r="X3930" s="717">
        <v>12</v>
      </c>
      <c r="Y3930" s="717">
        <v>12</v>
      </c>
      <c r="Z3930" s="717">
        <v>12</v>
      </c>
      <c r="AA3930" s="717">
        <v>12</v>
      </c>
      <c r="AB3930" s="717">
        <v>12</v>
      </c>
      <c r="AC3930" s="2930">
        <v>12</v>
      </c>
      <c r="AD3930" s="717">
        <v>12</v>
      </c>
      <c r="AE3930" s="2944"/>
      <c r="AF3930" s="717"/>
      <c r="AG3930" s="717"/>
      <c r="AH3930" s="156"/>
      <c r="AI3930" s="156"/>
      <c r="AJ3930" s="156"/>
      <c r="AK3930" s="156"/>
      <c r="AL3930" s="156"/>
      <c r="AM3930" s="156"/>
      <c r="AN3930" s="156"/>
      <c r="AO3930" s="156"/>
      <c r="AP3930" s="156"/>
      <c r="AQ3930" s="156"/>
      <c r="AR3930" s="156"/>
      <c r="AS3930" s="156"/>
      <c r="AT3930" s="156"/>
      <c r="AU3930" s="156"/>
      <c r="AV3930" s="156"/>
      <c r="AW3930" s="156"/>
      <c r="AX3930" s="156"/>
      <c r="AY3930" s="156"/>
      <c r="AZ3930" s="156"/>
      <c r="BA3930" s="156"/>
      <c r="BB3930" s="2828"/>
      <c r="BC3930" s="452"/>
      <c r="BD3930" s="2829"/>
      <c r="BE3930" s="2837"/>
      <c r="BF3930" s="156"/>
    </row>
    <row r="3931" spans="1:58" ht="15" customHeight="1" outlineLevel="1" x14ac:dyDescent="0.35">
      <c r="A3931" s="1664"/>
      <c r="B3931" s="2812"/>
      <c r="C3931" s="3077"/>
      <c r="D3931" s="3980"/>
      <c r="E3931" s="3883"/>
      <c r="F3931" s="3984" t="str">
        <f t="shared" si="439"/>
        <v>ASHP-SEER18-Replace_CAC_ElectricHeat_ER2_SF</v>
      </c>
      <c r="G3931" s="3984"/>
      <c r="H3931" s="3984"/>
      <c r="I3931" s="3984"/>
      <c r="J3931" s="3508" t="str">
        <f t="shared" si="440"/>
        <v>354250_2021_12_</v>
      </c>
      <c r="K3931" s="717">
        <v>12</v>
      </c>
      <c r="L3931" s="704"/>
      <c r="M3931" s="3020"/>
      <c r="N3931" s="106"/>
      <c r="O3931" s="106"/>
      <c r="P3931" s="702"/>
      <c r="Q3931" s="702"/>
      <c r="R3931" s="702"/>
      <c r="S3931" s="106"/>
      <c r="T3931" s="486"/>
      <c r="U3931" s="106"/>
      <c r="V3931" s="4129"/>
      <c r="W3931" s="717">
        <v>12</v>
      </c>
      <c r="X3931" s="717">
        <v>12</v>
      </c>
      <c r="Y3931" s="717">
        <v>12</v>
      </c>
      <c r="Z3931" s="717">
        <v>12</v>
      </c>
      <c r="AA3931" s="717">
        <v>12</v>
      </c>
      <c r="AB3931" s="717">
        <v>12</v>
      </c>
      <c r="AC3931" s="2930">
        <v>12</v>
      </c>
      <c r="AD3931" s="717">
        <v>12</v>
      </c>
      <c r="AE3931" s="2944"/>
      <c r="AF3931" s="717"/>
      <c r="AG3931" s="717"/>
      <c r="AH3931" s="156"/>
      <c r="AI3931" s="156"/>
      <c r="AJ3931" s="156"/>
      <c r="AK3931" s="156"/>
      <c r="AL3931" s="156"/>
      <c r="AM3931" s="156"/>
      <c r="AN3931" s="156"/>
      <c r="AO3931" s="156"/>
      <c r="AP3931" s="156"/>
      <c r="AQ3931" s="156"/>
      <c r="AR3931" s="156"/>
      <c r="AS3931" s="156"/>
      <c r="AT3931" s="156"/>
      <c r="AU3931" s="156"/>
      <c r="AV3931" s="156"/>
      <c r="AW3931" s="156"/>
      <c r="AX3931" s="156"/>
      <c r="AY3931" s="156"/>
      <c r="AZ3931" s="156"/>
      <c r="BA3931" s="156"/>
      <c r="BB3931" s="2828"/>
      <c r="BC3931" s="452"/>
      <c r="BD3931" s="2829"/>
      <c r="BE3931" s="2837"/>
      <c r="BF3931" s="156"/>
    </row>
    <row r="3932" spans="1:58" ht="15" customHeight="1" outlineLevel="1" x14ac:dyDescent="0.35">
      <c r="A3932" s="1664"/>
      <c r="B3932" s="2812"/>
      <c r="C3932" s="3077"/>
      <c r="D3932" s="3980"/>
      <c r="E3932" s="3883"/>
      <c r="F3932" s="3984" t="str">
        <f t="shared" si="439"/>
        <v>ASHP-SEER18-Replace_CAC_NonElectricHeat_ER1_SF</v>
      </c>
      <c r="G3932" s="3984"/>
      <c r="H3932" s="3984"/>
      <c r="I3932" s="3984"/>
      <c r="J3932" s="3508" t="str">
        <f t="shared" si="440"/>
        <v>354260_2021_12_</v>
      </c>
      <c r="K3932" s="717">
        <v>6</v>
      </c>
      <c r="L3932" s="704"/>
      <c r="M3932" s="3020"/>
      <c r="N3932" s="106"/>
      <c r="O3932" s="106"/>
      <c r="P3932" s="702"/>
      <c r="Q3932" s="702"/>
      <c r="R3932" s="702"/>
      <c r="S3932" s="106"/>
      <c r="T3932" s="486"/>
      <c r="U3932" s="106"/>
      <c r="V3932" s="4129"/>
      <c r="W3932" s="717"/>
      <c r="X3932" s="717"/>
      <c r="Y3932" s="717"/>
      <c r="Z3932" s="717"/>
      <c r="AA3932" s="717"/>
      <c r="AB3932" s="717"/>
      <c r="AC3932" s="2932">
        <v>6</v>
      </c>
      <c r="AD3932" s="717">
        <v>6</v>
      </c>
      <c r="AE3932" s="2944"/>
      <c r="AF3932" s="717"/>
      <c r="AG3932" s="717"/>
      <c r="AH3932" s="156"/>
      <c r="AI3932" s="156"/>
      <c r="AJ3932" s="156"/>
      <c r="AK3932" s="156"/>
      <c r="AL3932" s="156"/>
      <c r="AM3932" s="156"/>
      <c r="AN3932" s="156"/>
      <c r="AO3932" s="156"/>
      <c r="AP3932" s="156"/>
      <c r="AQ3932" s="156"/>
      <c r="AR3932" s="156"/>
      <c r="AS3932" s="156"/>
      <c r="AT3932" s="156"/>
      <c r="AU3932" s="156"/>
      <c r="AV3932" s="156"/>
      <c r="AW3932" s="156"/>
      <c r="AX3932" s="156"/>
      <c r="AY3932" s="156"/>
      <c r="AZ3932" s="156"/>
      <c r="BA3932" s="156"/>
      <c r="BB3932" s="2828"/>
      <c r="BC3932" s="452"/>
      <c r="BD3932" s="2829"/>
      <c r="BE3932" s="2837"/>
      <c r="BF3932" s="156"/>
    </row>
    <row r="3933" spans="1:58" ht="15" customHeight="1" outlineLevel="1" x14ac:dyDescent="0.35">
      <c r="A3933" s="1664"/>
      <c r="B3933" s="2812"/>
      <c r="C3933" s="3077"/>
      <c r="D3933" s="3980"/>
      <c r="E3933" s="3883"/>
      <c r="F3933" s="3984" t="str">
        <f t="shared" si="439"/>
        <v>ASHP-SEER18-Replace_CAC_NonElectricHeat_ER1_SF</v>
      </c>
      <c r="G3933" s="3984"/>
      <c r="H3933" s="3984"/>
      <c r="I3933" s="3984"/>
      <c r="J3933" s="3508" t="str">
        <f t="shared" si="440"/>
        <v>354260_2021_12_</v>
      </c>
      <c r="K3933" s="717">
        <v>6</v>
      </c>
      <c r="L3933" s="704"/>
      <c r="M3933" s="3020"/>
      <c r="N3933" s="106"/>
      <c r="O3933" s="106"/>
      <c r="P3933" s="702"/>
      <c r="Q3933" s="702"/>
      <c r="R3933" s="702"/>
      <c r="S3933" s="106"/>
      <c r="T3933" s="486"/>
      <c r="U3933" s="106"/>
      <c r="V3933" s="4129"/>
      <c r="W3933" s="717"/>
      <c r="X3933" s="717"/>
      <c r="Y3933" s="717"/>
      <c r="Z3933" s="717"/>
      <c r="AA3933" s="717"/>
      <c r="AB3933" s="717"/>
      <c r="AC3933" s="2932">
        <v>6</v>
      </c>
      <c r="AD3933" s="717">
        <v>6</v>
      </c>
      <c r="AE3933" s="2944"/>
      <c r="AF3933" s="717"/>
      <c r="AG3933" s="717"/>
      <c r="AH3933" s="156"/>
      <c r="AI3933" s="156"/>
      <c r="AJ3933" s="156"/>
      <c r="AK3933" s="156"/>
      <c r="AL3933" s="156"/>
      <c r="AM3933" s="156"/>
      <c r="AN3933" s="156"/>
      <c r="AO3933" s="156"/>
      <c r="AP3933" s="156"/>
      <c r="AQ3933" s="156"/>
      <c r="AR3933" s="156"/>
      <c r="AS3933" s="156"/>
      <c r="AT3933" s="156"/>
      <c r="AU3933" s="156"/>
      <c r="AV3933" s="156"/>
      <c r="AW3933" s="156"/>
      <c r="AX3933" s="156"/>
      <c r="AY3933" s="156"/>
      <c r="AZ3933" s="156"/>
      <c r="BA3933" s="156"/>
      <c r="BB3933" s="2828"/>
      <c r="BC3933" s="452"/>
      <c r="BD3933" s="2829"/>
      <c r="BE3933" s="2837"/>
      <c r="BF3933" s="156"/>
    </row>
    <row r="3934" spans="1:58" ht="15" customHeight="1" outlineLevel="1" x14ac:dyDescent="0.35">
      <c r="A3934" s="1664"/>
      <c r="B3934" s="2812"/>
      <c r="C3934" s="3077"/>
      <c r="D3934" s="3980"/>
      <c r="E3934" s="3883"/>
      <c r="F3934" s="3984" t="str">
        <f t="shared" ref="F3934:F3965" si="441">E1790</f>
        <v>ASHP-SEER18-Replace_CAC_NonElectricHeat_ER2_SF</v>
      </c>
      <c r="G3934" s="3984"/>
      <c r="H3934" s="3984"/>
      <c r="I3934" s="3984"/>
      <c r="J3934" s="3508" t="str">
        <f t="shared" ref="J3934:J3965" si="442">C1790</f>
        <v>354260_2021_12_</v>
      </c>
      <c r="K3934" s="717">
        <v>12</v>
      </c>
      <c r="L3934" s="704"/>
      <c r="M3934" s="3020"/>
      <c r="N3934" s="106"/>
      <c r="O3934" s="106"/>
      <c r="P3934" s="702"/>
      <c r="Q3934" s="702"/>
      <c r="R3934" s="702"/>
      <c r="S3934" s="106"/>
      <c r="T3934" s="486"/>
      <c r="U3934" s="106"/>
      <c r="V3934" s="4129"/>
      <c r="W3934" s="717"/>
      <c r="X3934" s="717"/>
      <c r="Y3934" s="717"/>
      <c r="Z3934" s="717"/>
      <c r="AA3934" s="717"/>
      <c r="AB3934" s="717"/>
      <c r="AC3934" s="2932">
        <v>12</v>
      </c>
      <c r="AD3934" s="717">
        <v>12</v>
      </c>
      <c r="AE3934" s="2944"/>
      <c r="AF3934" s="717"/>
      <c r="AG3934" s="717"/>
      <c r="AH3934" s="156"/>
      <c r="AI3934" s="156"/>
      <c r="AJ3934" s="156"/>
      <c r="AK3934" s="156"/>
      <c r="AL3934" s="156"/>
      <c r="AM3934" s="156"/>
      <c r="AN3934" s="156"/>
      <c r="AO3934" s="156"/>
      <c r="AP3934" s="156"/>
      <c r="AQ3934" s="156"/>
      <c r="AR3934" s="156"/>
      <c r="AS3934" s="156"/>
      <c r="AT3934" s="156"/>
      <c r="AU3934" s="156"/>
      <c r="AV3934" s="156"/>
      <c r="AW3934" s="156"/>
      <c r="AX3934" s="156"/>
      <c r="AY3934" s="156"/>
      <c r="AZ3934" s="156"/>
      <c r="BA3934" s="156"/>
      <c r="BB3934" s="2828"/>
      <c r="BC3934" s="452"/>
      <c r="BD3934" s="2829"/>
      <c r="BE3934" s="2837"/>
      <c r="BF3934" s="156"/>
    </row>
    <row r="3935" spans="1:58" ht="15" customHeight="1" outlineLevel="1" x14ac:dyDescent="0.35">
      <c r="A3935" s="1664"/>
      <c r="B3935" s="2812"/>
      <c r="C3935" s="3077"/>
      <c r="D3935" s="3980"/>
      <c r="E3935" s="3883"/>
      <c r="F3935" s="3984" t="str">
        <f t="shared" si="441"/>
        <v>ASHP-SEER18-Replace_CAC_NonElectricHeat_ER2_SF</v>
      </c>
      <c r="G3935" s="3984"/>
      <c r="H3935" s="3984"/>
      <c r="I3935" s="3984"/>
      <c r="J3935" s="3508" t="str">
        <f t="shared" si="442"/>
        <v>354260_2021_12_</v>
      </c>
      <c r="K3935" s="717">
        <v>12</v>
      </c>
      <c r="L3935" s="704"/>
      <c r="M3935" s="3020"/>
      <c r="N3935" s="106"/>
      <c r="O3935" s="106"/>
      <c r="P3935" s="702"/>
      <c r="Q3935" s="702"/>
      <c r="R3935" s="702"/>
      <c r="S3935" s="106"/>
      <c r="T3935" s="486"/>
      <c r="U3935" s="106"/>
      <c r="V3935" s="4129"/>
      <c r="W3935" s="717"/>
      <c r="X3935" s="717"/>
      <c r="Y3935" s="717"/>
      <c r="Z3935" s="717"/>
      <c r="AA3935" s="717"/>
      <c r="AB3935" s="717"/>
      <c r="AC3935" s="2932">
        <v>12</v>
      </c>
      <c r="AD3935" s="717">
        <v>12</v>
      </c>
      <c r="AE3935" s="2944"/>
      <c r="AF3935" s="717"/>
      <c r="AG3935" s="717"/>
      <c r="AH3935" s="156"/>
      <c r="AI3935" s="156"/>
      <c r="AJ3935" s="156"/>
      <c r="AK3935" s="156"/>
      <c r="AL3935" s="156"/>
      <c r="AM3935" s="156"/>
      <c r="AN3935" s="156"/>
      <c r="AO3935" s="156"/>
      <c r="AP3935" s="156"/>
      <c r="AQ3935" s="156"/>
      <c r="AR3935" s="156"/>
      <c r="AS3935" s="156"/>
      <c r="AT3935" s="156"/>
      <c r="AU3935" s="156"/>
      <c r="AV3935" s="156"/>
      <c r="AW3935" s="156"/>
      <c r="AX3935" s="156"/>
      <c r="AY3935" s="156"/>
      <c r="AZ3935" s="156"/>
      <c r="BA3935" s="156"/>
      <c r="BB3935" s="2828"/>
      <c r="BC3935" s="452"/>
      <c r="BD3935" s="2829"/>
      <c r="BE3935" s="2837"/>
      <c r="BF3935" s="156"/>
    </row>
    <row r="3936" spans="1:58" ht="15" customHeight="1" outlineLevel="1" x14ac:dyDescent="0.35">
      <c r="A3936" s="1664"/>
      <c r="B3936" s="2812"/>
      <c r="C3936" s="3077"/>
      <c r="D3936" s="3980"/>
      <c r="E3936" s="3883"/>
      <c r="F3936" s="3984" t="str">
        <f t="shared" si="441"/>
        <v>ASHP-SEER18-Replace_CAC_ElectricHeat_ER1_MF</v>
      </c>
      <c r="G3936" s="3984"/>
      <c r="H3936" s="3984"/>
      <c r="I3936" s="3984"/>
      <c r="J3936" s="3508" t="str">
        <f t="shared" si="442"/>
        <v>354300_2021_12_</v>
      </c>
      <c r="K3936" s="717">
        <v>6</v>
      </c>
      <c r="L3936" s="704"/>
      <c r="M3936" s="3020"/>
      <c r="N3936" s="106"/>
      <c r="O3936" s="106"/>
      <c r="P3936" s="702"/>
      <c r="Q3936" s="702"/>
      <c r="R3936" s="702"/>
      <c r="S3936" s="106"/>
      <c r="T3936" s="486"/>
      <c r="U3936" s="106"/>
      <c r="V3936" s="4129"/>
      <c r="W3936" s="717">
        <v>6</v>
      </c>
      <c r="X3936" s="717">
        <v>6</v>
      </c>
      <c r="Y3936" s="717">
        <v>6</v>
      </c>
      <c r="Z3936" s="717">
        <v>6</v>
      </c>
      <c r="AA3936" s="717">
        <v>6</v>
      </c>
      <c r="AB3936" s="717">
        <v>6</v>
      </c>
      <c r="AC3936" s="2930">
        <v>6</v>
      </c>
      <c r="AD3936" s="717">
        <v>6</v>
      </c>
      <c r="AE3936" s="2944"/>
      <c r="AF3936" s="717"/>
      <c r="AG3936" s="717"/>
      <c r="AH3936" s="156"/>
      <c r="AI3936" s="156"/>
      <c r="AJ3936" s="156"/>
      <c r="AK3936" s="156"/>
      <c r="AL3936" s="156"/>
      <c r="AM3936" s="156"/>
      <c r="AN3936" s="156"/>
      <c r="AO3936" s="156"/>
      <c r="AP3936" s="156"/>
      <c r="AQ3936" s="156"/>
      <c r="AR3936" s="156"/>
      <c r="AS3936" s="156"/>
      <c r="AT3936" s="156"/>
      <c r="AU3936" s="156"/>
      <c r="AV3936" s="156"/>
      <c r="AW3936" s="156"/>
      <c r="AX3936" s="156"/>
      <c r="AY3936" s="156"/>
      <c r="AZ3936" s="156"/>
      <c r="BA3936" s="156"/>
      <c r="BB3936" s="2828"/>
      <c r="BC3936" s="452"/>
      <c r="BD3936" s="2829"/>
      <c r="BE3936" s="2837"/>
      <c r="BF3936" s="156"/>
    </row>
    <row r="3937" spans="1:58" ht="15" customHeight="1" outlineLevel="1" x14ac:dyDescent="0.35">
      <c r="A3937" s="1664"/>
      <c r="B3937" s="2812"/>
      <c r="C3937" s="3077"/>
      <c r="D3937" s="3980"/>
      <c r="E3937" s="3883"/>
      <c r="F3937" s="3984" t="str">
        <f t="shared" si="441"/>
        <v>ASHP-SEER18-Replace_CAC_ElectricHeat_ER1_MF</v>
      </c>
      <c r="G3937" s="3984"/>
      <c r="H3937" s="3984"/>
      <c r="I3937" s="3984"/>
      <c r="J3937" s="3508" t="str">
        <f t="shared" si="442"/>
        <v>354300_2021_12_</v>
      </c>
      <c r="K3937" s="717">
        <v>6</v>
      </c>
      <c r="L3937" s="704"/>
      <c r="M3937" s="3020"/>
      <c r="N3937" s="106"/>
      <c r="O3937" s="106"/>
      <c r="P3937" s="702"/>
      <c r="Q3937" s="702"/>
      <c r="R3937" s="702"/>
      <c r="S3937" s="106"/>
      <c r="T3937" s="486"/>
      <c r="U3937" s="106"/>
      <c r="V3937" s="4129"/>
      <c r="W3937" s="717">
        <v>6</v>
      </c>
      <c r="X3937" s="717">
        <v>6</v>
      </c>
      <c r="Y3937" s="717">
        <v>6</v>
      </c>
      <c r="Z3937" s="717">
        <v>6</v>
      </c>
      <c r="AA3937" s="717">
        <v>6</v>
      </c>
      <c r="AB3937" s="717">
        <v>6</v>
      </c>
      <c r="AC3937" s="2930">
        <v>6</v>
      </c>
      <c r="AD3937" s="717">
        <v>6</v>
      </c>
      <c r="AE3937" s="2944"/>
      <c r="AF3937" s="717"/>
      <c r="AG3937" s="717"/>
      <c r="AH3937" s="156"/>
      <c r="AI3937" s="156"/>
      <c r="AJ3937" s="156"/>
      <c r="AK3937" s="156"/>
      <c r="AL3937" s="156"/>
      <c r="AM3937" s="156"/>
      <c r="AN3937" s="156"/>
      <c r="AO3937" s="156"/>
      <c r="AP3937" s="156"/>
      <c r="AQ3937" s="156"/>
      <c r="AR3937" s="156"/>
      <c r="AS3937" s="156"/>
      <c r="AT3937" s="156"/>
      <c r="AU3937" s="156"/>
      <c r="AV3937" s="156"/>
      <c r="AW3937" s="156"/>
      <c r="AX3937" s="156"/>
      <c r="AY3937" s="156"/>
      <c r="AZ3937" s="156"/>
      <c r="BA3937" s="156"/>
      <c r="BB3937" s="2828"/>
      <c r="BC3937" s="452"/>
      <c r="BD3937" s="2829"/>
      <c r="BE3937" s="2837"/>
      <c r="BF3937" s="156"/>
    </row>
    <row r="3938" spans="1:58" ht="15" customHeight="1" outlineLevel="1" x14ac:dyDescent="0.35">
      <c r="A3938" s="1664"/>
      <c r="B3938" s="2812"/>
      <c r="C3938" s="3077"/>
      <c r="D3938" s="3980"/>
      <c r="E3938" s="3883"/>
      <c r="F3938" s="3984" t="str">
        <f t="shared" si="441"/>
        <v>ASHP-SEER18-Replace_CAC_ElectricHeat_ER2_MF</v>
      </c>
      <c r="G3938" s="3984"/>
      <c r="H3938" s="3984"/>
      <c r="I3938" s="3984"/>
      <c r="J3938" s="3508" t="str">
        <f t="shared" si="442"/>
        <v>354300_2021_12_</v>
      </c>
      <c r="K3938" s="717">
        <v>12</v>
      </c>
      <c r="L3938" s="704"/>
      <c r="M3938" s="3020"/>
      <c r="N3938" s="106"/>
      <c r="O3938" s="106"/>
      <c r="P3938" s="702"/>
      <c r="Q3938" s="702"/>
      <c r="R3938" s="702"/>
      <c r="S3938" s="106"/>
      <c r="T3938" s="486"/>
      <c r="U3938" s="106"/>
      <c r="V3938" s="4129"/>
      <c r="W3938" s="717">
        <v>12</v>
      </c>
      <c r="X3938" s="717">
        <v>12</v>
      </c>
      <c r="Y3938" s="717">
        <v>12</v>
      </c>
      <c r="Z3938" s="717">
        <v>12</v>
      </c>
      <c r="AA3938" s="717">
        <v>12</v>
      </c>
      <c r="AB3938" s="717">
        <v>12</v>
      </c>
      <c r="AC3938" s="2930">
        <v>12</v>
      </c>
      <c r="AD3938" s="717">
        <v>12</v>
      </c>
      <c r="AE3938" s="2944"/>
      <c r="AF3938" s="717"/>
      <c r="AG3938" s="717"/>
      <c r="AH3938" s="156"/>
      <c r="AI3938" s="156"/>
      <c r="AJ3938" s="156"/>
      <c r="AK3938" s="156"/>
      <c r="AL3938" s="156"/>
      <c r="AM3938" s="156"/>
      <c r="AN3938" s="156"/>
      <c r="AO3938" s="156"/>
      <c r="AP3938" s="156"/>
      <c r="AQ3938" s="156"/>
      <c r="AR3938" s="156"/>
      <c r="AS3938" s="156"/>
      <c r="AT3938" s="156"/>
      <c r="AU3938" s="156"/>
      <c r="AV3938" s="156"/>
      <c r="AW3938" s="156"/>
      <c r="AX3938" s="156"/>
      <c r="AY3938" s="156"/>
      <c r="AZ3938" s="156"/>
      <c r="BA3938" s="156"/>
      <c r="BB3938" s="2828"/>
      <c r="BC3938" s="452"/>
      <c r="BD3938" s="2829"/>
      <c r="BE3938" s="2837"/>
      <c r="BF3938" s="156"/>
    </row>
    <row r="3939" spans="1:58" ht="15" customHeight="1" outlineLevel="1" x14ac:dyDescent="0.35">
      <c r="A3939" s="1664"/>
      <c r="B3939" s="2812"/>
      <c r="C3939" s="3077"/>
      <c r="D3939" s="3980"/>
      <c r="E3939" s="3883"/>
      <c r="F3939" s="3984" t="str">
        <f t="shared" si="441"/>
        <v>ASHP-SEER18-Replace_CAC_ElectricHeat_ER2_MF</v>
      </c>
      <c r="G3939" s="3984"/>
      <c r="H3939" s="3984"/>
      <c r="I3939" s="3984"/>
      <c r="J3939" s="3508" t="str">
        <f t="shared" si="442"/>
        <v>354300_2021_12_</v>
      </c>
      <c r="K3939" s="717">
        <v>12</v>
      </c>
      <c r="L3939" s="704"/>
      <c r="M3939" s="3020"/>
      <c r="N3939" s="106"/>
      <c r="O3939" s="106"/>
      <c r="P3939" s="702"/>
      <c r="Q3939" s="574"/>
      <c r="R3939" s="702"/>
      <c r="S3939" s="106"/>
      <c r="T3939" s="486"/>
      <c r="U3939" s="106"/>
      <c r="V3939" s="4129"/>
      <c r="W3939" s="717">
        <v>12</v>
      </c>
      <c r="X3939" s="717">
        <v>12</v>
      </c>
      <c r="Y3939" s="717">
        <v>12</v>
      </c>
      <c r="Z3939" s="717">
        <v>12</v>
      </c>
      <c r="AA3939" s="717">
        <v>12</v>
      </c>
      <c r="AB3939" s="717">
        <v>12</v>
      </c>
      <c r="AC3939" s="2930">
        <v>12</v>
      </c>
      <c r="AD3939" s="717">
        <v>12</v>
      </c>
      <c r="AE3939" s="2944"/>
      <c r="AF3939" s="717"/>
      <c r="AG3939" s="717"/>
      <c r="AH3939" s="156"/>
      <c r="AI3939" s="156"/>
      <c r="AJ3939" s="156"/>
      <c r="AK3939" s="156"/>
      <c r="AL3939" s="156"/>
      <c r="AM3939" s="156"/>
      <c r="AN3939" s="156"/>
      <c r="AO3939" s="156"/>
      <c r="AP3939" s="156"/>
      <c r="AQ3939" s="156"/>
      <c r="AR3939" s="156"/>
      <c r="AS3939" s="156"/>
      <c r="AT3939" s="156"/>
      <c r="AU3939" s="156"/>
      <c r="AV3939" s="156"/>
      <c r="AW3939" s="156"/>
      <c r="AX3939" s="156"/>
      <c r="AY3939" s="156"/>
      <c r="AZ3939" s="156"/>
      <c r="BA3939" s="156"/>
      <c r="BB3939" s="2828"/>
      <c r="BC3939" s="452"/>
      <c r="BD3939" s="2829"/>
      <c r="BE3939" s="2837"/>
      <c r="BF3939" s="156"/>
    </row>
    <row r="3940" spans="1:58" ht="15" customHeight="1" outlineLevel="1" x14ac:dyDescent="0.35">
      <c r="A3940" s="1664"/>
      <c r="B3940" s="2812"/>
      <c r="C3940" s="3077"/>
      <c r="D3940" s="3980"/>
      <c r="E3940" s="3883"/>
      <c r="F3940" s="3984" t="str">
        <f t="shared" si="441"/>
        <v>ASHP-SEER18-Replace_CAC_ElectricHeat_ER1_MF_CompE</v>
      </c>
      <c r="G3940" s="3984"/>
      <c r="H3940" s="3984"/>
      <c r="I3940" s="3984"/>
      <c r="J3940" s="3508" t="str">
        <f t="shared" si="442"/>
        <v>354301_2021_12_</v>
      </c>
      <c r="K3940" s="717">
        <v>6</v>
      </c>
      <c r="L3940" s="704"/>
      <c r="M3940" s="3020"/>
      <c r="N3940" s="106"/>
      <c r="O3940" s="106"/>
      <c r="P3940" s="702"/>
      <c r="Q3940" s="574"/>
      <c r="R3940" s="702"/>
      <c r="S3940" s="106"/>
      <c r="T3940" s="486"/>
      <c r="U3940" s="106"/>
      <c r="V3940" s="4129"/>
      <c r="W3940" s="717"/>
      <c r="X3940" s="717"/>
      <c r="Y3940" s="717"/>
      <c r="Z3940" s="717"/>
      <c r="AA3940" s="717"/>
      <c r="AB3940" s="717"/>
      <c r="AC3940" s="2932">
        <v>6</v>
      </c>
      <c r="AD3940" s="717">
        <v>6</v>
      </c>
      <c r="AE3940" s="2944"/>
      <c r="AF3940" s="717"/>
      <c r="AG3940" s="717"/>
      <c r="AH3940" s="156"/>
      <c r="AI3940" s="156"/>
      <c r="AJ3940" s="156"/>
      <c r="AK3940" s="156"/>
      <c r="AL3940" s="156"/>
      <c r="AM3940" s="156"/>
      <c r="AN3940" s="156"/>
      <c r="AO3940" s="156"/>
      <c r="AP3940" s="156"/>
      <c r="AQ3940" s="156"/>
      <c r="AR3940" s="156"/>
      <c r="AS3940" s="156"/>
      <c r="AT3940" s="156"/>
      <c r="AU3940" s="156"/>
      <c r="AV3940" s="156"/>
      <c r="AW3940" s="156"/>
      <c r="AX3940" s="156"/>
      <c r="AY3940" s="156"/>
      <c r="AZ3940" s="156"/>
      <c r="BA3940" s="156"/>
      <c r="BB3940" s="2828"/>
      <c r="BC3940" s="452"/>
      <c r="BD3940" s="2829"/>
      <c r="BE3940" s="2837"/>
      <c r="BF3940" s="156"/>
    </row>
    <row r="3941" spans="1:58" ht="15" customHeight="1" outlineLevel="1" x14ac:dyDescent="0.35">
      <c r="A3941" s="1664"/>
      <c r="B3941" s="2812"/>
      <c r="C3941" s="3077"/>
      <c r="D3941" s="3980"/>
      <c r="E3941" s="3883"/>
      <c r="F3941" s="3984" t="str">
        <f t="shared" si="441"/>
        <v>ASHP-SEER18-Replace_CAC_ElectricHeat_ER1_MF_CompE</v>
      </c>
      <c r="G3941" s="3984"/>
      <c r="H3941" s="3984"/>
      <c r="I3941" s="3984"/>
      <c r="J3941" s="3508" t="str">
        <f t="shared" si="442"/>
        <v>354301_2021_12_</v>
      </c>
      <c r="K3941" s="717">
        <v>6</v>
      </c>
      <c r="L3941" s="704"/>
      <c r="M3941" s="3020"/>
      <c r="N3941" s="106"/>
      <c r="O3941" s="106"/>
      <c r="P3941" s="702"/>
      <c r="Q3941" s="574"/>
      <c r="R3941" s="702"/>
      <c r="S3941" s="106"/>
      <c r="T3941" s="486"/>
      <c r="U3941" s="106"/>
      <c r="V3941" s="4129"/>
      <c r="W3941" s="717"/>
      <c r="X3941" s="717"/>
      <c r="Y3941" s="717"/>
      <c r="Z3941" s="717"/>
      <c r="AA3941" s="717"/>
      <c r="AB3941" s="717"/>
      <c r="AC3941" s="2932">
        <v>6</v>
      </c>
      <c r="AD3941" s="717">
        <v>6</v>
      </c>
      <c r="AE3941" s="2944"/>
      <c r="AF3941" s="717"/>
      <c r="AG3941" s="717"/>
      <c r="AH3941" s="156"/>
      <c r="AI3941" s="156"/>
      <c r="AJ3941" s="156"/>
      <c r="AK3941" s="156"/>
      <c r="AL3941" s="156"/>
      <c r="AM3941" s="156"/>
      <c r="AN3941" s="156"/>
      <c r="AO3941" s="156"/>
      <c r="AP3941" s="156"/>
      <c r="AQ3941" s="156"/>
      <c r="AR3941" s="156"/>
      <c r="AS3941" s="156"/>
      <c r="AT3941" s="156"/>
      <c r="AU3941" s="156"/>
      <c r="AV3941" s="156"/>
      <c r="AW3941" s="156"/>
      <c r="AX3941" s="156"/>
      <c r="AY3941" s="156"/>
      <c r="AZ3941" s="156"/>
      <c r="BA3941" s="156"/>
      <c r="BB3941" s="2828"/>
      <c r="BC3941" s="452"/>
      <c r="BD3941" s="2829"/>
      <c r="BE3941" s="2837"/>
      <c r="BF3941" s="156"/>
    </row>
    <row r="3942" spans="1:58" ht="15" customHeight="1" outlineLevel="1" x14ac:dyDescent="0.35">
      <c r="A3942" s="1664"/>
      <c r="B3942" s="2812"/>
      <c r="C3942" s="3077"/>
      <c r="D3942" s="3980"/>
      <c r="E3942" s="3883"/>
      <c r="F3942" s="3984" t="str">
        <f t="shared" si="441"/>
        <v>ASHP-SEER18-Replace_CAC_ElectricHeat_ER2_MF_CompE</v>
      </c>
      <c r="G3942" s="3984"/>
      <c r="H3942" s="3984"/>
      <c r="I3942" s="3984"/>
      <c r="J3942" s="3508" t="str">
        <f t="shared" si="442"/>
        <v>354301_2021_12_</v>
      </c>
      <c r="K3942" s="717">
        <v>12</v>
      </c>
      <c r="L3942" s="704"/>
      <c r="M3942" s="3020"/>
      <c r="N3942" s="106"/>
      <c r="O3942" s="106"/>
      <c r="P3942" s="702"/>
      <c r="Q3942" s="574"/>
      <c r="R3942" s="702"/>
      <c r="S3942" s="106"/>
      <c r="T3942" s="486"/>
      <c r="U3942" s="106"/>
      <c r="V3942" s="4129"/>
      <c r="W3942" s="717"/>
      <c r="X3942" s="717"/>
      <c r="Y3942" s="717"/>
      <c r="Z3942" s="717"/>
      <c r="AA3942" s="717"/>
      <c r="AB3942" s="717"/>
      <c r="AC3942" s="2932">
        <v>12</v>
      </c>
      <c r="AD3942" s="717">
        <v>12</v>
      </c>
      <c r="AE3942" s="2944"/>
      <c r="AF3942" s="717"/>
      <c r="AG3942" s="717"/>
      <c r="AH3942" s="156"/>
      <c r="AI3942" s="156"/>
      <c r="AJ3942" s="156"/>
      <c r="AK3942" s="156"/>
      <c r="AL3942" s="156"/>
      <c r="AM3942" s="156"/>
      <c r="AN3942" s="156"/>
      <c r="AO3942" s="156"/>
      <c r="AP3942" s="156"/>
      <c r="AQ3942" s="156"/>
      <c r="AR3942" s="156"/>
      <c r="AS3942" s="156"/>
      <c r="AT3942" s="156"/>
      <c r="AU3942" s="156"/>
      <c r="AV3942" s="156"/>
      <c r="AW3942" s="156"/>
      <c r="AX3942" s="156"/>
      <c r="AY3942" s="156"/>
      <c r="AZ3942" s="156"/>
      <c r="BA3942" s="156"/>
      <c r="BB3942" s="2828"/>
      <c r="BC3942" s="452"/>
      <c r="BD3942" s="2829"/>
      <c r="BE3942" s="2837"/>
      <c r="BF3942" s="156"/>
    </row>
    <row r="3943" spans="1:58" ht="15" customHeight="1" outlineLevel="1" x14ac:dyDescent="0.35">
      <c r="A3943" s="1664"/>
      <c r="B3943" s="2812"/>
      <c r="C3943" s="3077"/>
      <c r="D3943" s="3980"/>
      <c r="E3943" s="3883"/>
      <c r="F3943" s="3984" t="str">
        <f t="shared" si="441"/>
        <v>ASHP-SEER18-Replace_CAC_ElectricHeat_ER2_MF_CompE</v>
      </c>
      <c r="G3943" s="3984"/>
      <c r="H3943" s="3984"/>
      <c r="I3943" s="3984"/>
      <c r="J3943" s="3508" t="str">
        <f t="shared" si="442"/>
        <v>354301_2021_12_</v>
      </c>
      <c r="K3943" s="717">
        <v>12</v>
      </c>
      <c r="L3943" s="704"/>
      <c r="M3943" s="3020"/>
      <c r="N3943" s="106"/>
      <c r="O3943" s="106"/>
      <c r="P3943" s="702"/>
      <c r="Q3943" s="574"/>
      <c r="R3943" s="702"/>
      <c r="S3943" s="106"/>
      <c r="T3943" s="486"/>
      <c r="U3943" s="106"/>
      <c r="V3943" s="4129"/>
      <c r="W3943" s="717"/>
      <c r="X3943" s="717"/>
      <c r="Y3943" s="717"/>
      <c r="Z3943" s="717"/>
      <c r="AA3943" s="717"/>
      <c r="AB3943" s="717"/>
      <c r="AC3943" s="2932">
        <v>12</v>
      </c>
      <c r="AD3943" s="717">
        <v>12</v>
      </c>
      <c r="AE3943" s="2944"/>
      <c r="AF3943" s="717"/>
      <c r="AG3943" s="717"/>
      <c r="AH3943" s="156"/>
      <c r="AI3943" s="156"/>
      <c r="AJ3943" s="156"/>
      <c r="AK3943" s="156"/>
      <c r="AL3943" s="156"/>
      <c r="AM3943" s="156"/>
      <c r="AN3943" s="156"/>
      <c r="AO3943" s="156"/>
      <c r="AP3943" s="156"/>
      <c r="AQ3943" s="156"/>
      <c r="AR3943" s="156"/>
      <c r="AS3943" s="156"/>
      <c r="AT3943" s="156"/>
      <c r="AU3943" s="156"/>
      <c r="AV3943" s="156"/>
      <c r="AW3943" s="156"/>
      <c r="AX3943" s="156"/>
      <c r="AY3943" s="156"/>
      <c r="AZ3943" s="156"/>
      <c r="BA3943" s="156"/>
      <c r="BB3943" s="2828"/>
      <c r="BC3943" s="452"/>
      <c r="BD3943" s="2829"/>
      <c r="BE3943" s="2837"/>
      <c r="BF3943" s="156"/>
    </row>
    <row r="3944" spans="1:58" ht="15" customHeight="1" outlineLevel="1" x14ac:dyDescent="0.35">
      <c r="A3944" s="1664"/>
      <c r="B3944" s="2812"/>
      <c r="C3944" s="3077"/>
      <c r="D3944" s="3980"/>
      <c r="E3944" s="3883"/>
      <c r="F3944" s="3984" t="str">
        <f t="shared" si="441"/>
        <v>ASHP-SEER18-Replace_CAC_NonElectricHeat_ER1_MF</v>
      </c>
      <c r="G3944" s="3984"/>
      <c r="H3944" s="3984"/>
      <c r="I3944" s="3984"/>
      <c r="J3944" s="3508" t="str">
        <f t="shared" si="442"/>
        <v>354310_2021_12_</v>
      </c>
      <c r="K3944" s="717">
        <v>6</v>
      </c>
      <c r="L3944" s="704"/>
      <c r="M3944" s="3020"/>
      <c r="N3944" s="106"/>
      <c r="O3944" s="106"/>
      <c r="P3944" s="702"/>
      <c r="Q3944" s="574"/>
      <c r="R3944" s="702"/>
      <c r="S3944" s="106"/>
      <c r="T3944" s="486"/>
      <c r="U3944" s="106"/>
      <c r="V3944" s="4129"/>
      <c r="W3944" s="717"/>
      <c r="X3944" s="717"/>
      <c r="Y3944" s="717"/>
      <c r="Z3944" s="717"/>
      <c r="AA3944" s="717"/>
      <c r="AB3944" s="717"/>
      <c r="AC3944" s="2932">
        <v>6</v>
      </c>
      <c r="AD3944" s="717">
        <v>6</v>
      </c>
      <c r="AE3944" s="2944"/>
      <c r="AF3944" s="717"/>
      <c r="AG3944" s="717"/>
      <c r="AH3944" s="156"/>
      <c r="AI3944" s="156"/>
      <c r="AJ3944" s="156"/>
      <c r="AK3944" s="156"/>
      <c r="AL3944" s="156"/>
      <c r="AM3944" s="156"/>
      <c r="AN3944" s="156"/>
      <c r="AO3944" s="156"/>
      <c r="AP3944" s="156"/>
      <c r="AQ3944" s="156"/>
      <c r="AR3944" s="156"/>
      <c r="AS3944" s="156"/>
      <c r="AT3944" s="156"/>
      <c r="AU3944" s="156"/>
      <c r="AV3944" s="156"/>
      <c r="AW3944" s="156"/>
      <c r="AX3944" s="156"/>
      <c r="AY3944" s="156"/>
      <c r="AZ3944" s="156"/>
      <c r="BA3944" s="156"/>
      <c r="BB3944" s="2828"/>
      <c r="BC3944" s="452"/>
      <c r="BD3944" s="2829"/>
      <c r="BE3944" s="2837"/>
      <c r="BF3944" s="156"/>
    </row>
    <row r="3945" spans="1:58" ht="15" customHeight="1" outlineLevel="1" x14ac:dyDescent="0.35">
      <c r="A3945" s="1664"/>
      <c r="B3945" s="2812"/>
      <c r="C3945" s="3077"/>
      <c r="D3945" s="3980"/>
      <c r="E3945" s="3883"/>
      <c r="F3945" s="3984" t="str">
        <f t="shared" si="441"/>
        <v>ASHP-SEER18-Replace_CAC_NonElectricHeat_ER1_MF</v>
      </c>
      <c r="G3945" s="3984"/>
      <c r="H3945" s="3984"/>
      <c r="I3945" s="3984"/>
      <c r="J3945" s="3508" t="str">
        <f t="shared" si="442"/>
        <v>354310_2021_12_</v>
      </c>
      <c r="K3945" s="717">
        <v>6</v>
      </c>
      <c r="L3945" s="704"/>
      <c r="M3945" s="3020"/>
      <c r="N3945" s="106"/>
      <c r="O3945" s="106"/>
      <c r="P3945" s="702"/>
      <c r="Q3945" s="574"/>
      <c r="R3945" s="702"/>
      <c r="S3945" s="106"/>
      <c r="T3945" s="486"/>
      <c r="U3945" s="106"/>
      <c r="V3945" s="4129"/>
      <c r="W3945" s="717"/>
      <c r="X3945" s="717"/>
      <c r="Y3945" s="717"/>
      <c r="Z3945" s="717"/>
      <c r="AA3945" s="717"/>
      <c r="AB3945" s="717"/>
      <c r="AC3945" s="2932">
        <v>6</v>
      </c>
      <c r="AD3945" s="717">
        <v>6</v>
      </c>
      <c r="AE3945" s="2944"/>
      <c r="AF3945" s="717"/>
      <c r="AG3945" s="717"/>
      <c r="AH3945" s="156"/>
      <c r="AI3945" s="156"/>
      <c r="AJ3945" s="156"/>
      <c r="AK3945" s="156"/>
      <c r="AL3945" s="156"/>
      <c r="AM3945" s="156"/>
      <c r="AN3945" s="156"/>
      <c r="AO3945" s="156"/>
      <c r="AP3945" s="156"/>
      <c r="AQ3945" s="156"/>
      <c r="AR3945" s="156"/>
      <c r="AS3945" s="156"/>
      <c r="AT3945" s="156"/>
      <c r="AU3945" s="156"/>
      <c r="AV3945" s="156"/>
      <c r="AW3945" s="156"/>
      <c r="AX3945" s="156"/>
      <c r="AY3945" s="156"/>
      <c r="AZ3945" s="156"/>
      <c r="BA3945" s="156"/>
      <c r="BB3945" s="2828"/>
      <c r="BC3945" s="452"/>
      <c r="BD3945" s="2829"/>
      <c r="BE3945" s="2837"/>
      <c r="BF3945" s="156"/>
    </row>
    <row r="3946" spans="1:58" ht="15" customHeight="1" outlineLevel="1" x14ac:dyDescent="0.35">
      <c r="A3946" s="1664"/>
      <c r="B3946" s="2812"/>
      <c r="C3946" s="3077"/>
      <c r="D3946" s="3980"/>
      <c r="E3946" s="3883"/>
      <c r="F3946" s="3984" t="str">
        <f t="shared" si="441"/>
        <v>ASHP-SEER18-Replace_CAC_NonElectricHeat_ER2_MF</v>
      </c>
      <c r="G3946" s="3984"/>
      <c r="H3946" s="3984"/>
      <c r="I3946" s="3984"/>
      <c r="J3946" s="3508" t="str">
        <f t="shared" si="442"/>
        <v>354310_2021_12_</v>
      </c>
      <c r="K3946" s="717">
        <v>12</v>
      </c>
      <c r="L3946" s="704"/>
      <c r="M3946" s="3020"/>
      <c r="N3946" s="106"/>
      <c r="O3946" s="106"/>
      <c r="P3946" s="702"/>
      <c r="Q3946" s="574"/>
      <c r="R3946" s="702"/>
      <c r="S3946" s="106"/>
      <c r="T3946" s="486"/>
      <c r="U3946" s="106"/>
      <c r="V3946" s="4129"/>
      <c r="W3946" s="717"/>
      <c r="X3946" s="717"/>
      <c r="Y3946" s="717"/>
      <c r="Z3946" s="717"/>
      <c r="AA3946" s="717"/>
      <c r="AB3946" s="717"/>
      <c r="AC3946" s="2932">
        <v>12</v>
      </c>
      <c r="AD3946" s="717">
        <v>12</v>
      </c>
      <c r="AE3946" s="2944"/>
      <c r="AF3946" s="717"/>
      <c r="AG3946" s="717"/>
      <c r="AH3946" s="156"/>
      <c r="AI3946" s="156"/>
      <c r="AJ3946" s="156"/>
      <c r="AK3946" s="156"/>
      <c r="AL3946" s="156"/>
      <c r="AM3946" s="156"/>
      <c r="AN3946" s="156"/>
      <c r="AO3946" s="156"/>
      <c r="AP3946" s="156"/>
      <c r="AQ3946" s="156"/>
      <c r="AR3946" s="156"/>
      <c r="AS3946" s="156"/>
      <c r="AT3946" s="156"/>
      <c r="AU3946" s="156"/>
      <c r="AV3946" s="156"/>
      <c r="AW3946" s="156"/>
      <c r="AX3946" s="156"/>
      <c r="AY3946" s="156"/>
      <c r="AZ3946" s="156"/>
      <c r="BA3946" s="156"/>
      <c r="BB3946" s="2828"/>
      <c r="BC3946" s="452"/>
      <c r="BD3946" s="2829"/>
      <c r="BE3946" s="2837"/>
      <c r="BF3946" s="156"/>
    </row>
    <row r="3947" spans="1:58" ht="15" customHeight="1" outlineLevel="1" x14ac:dyDescent="0.35">
      <c r="A3947" s="1664"/>
      <c r="B3947" s="2812"/>
      <c r="C3947" s="3077"/>
      <c r="D3947" s="3980"/>
      <c r="E3947" s="3883"/>
      <c r="F3947" s="3984" t="str">
        <f t="shared" si="441"/>
        <v>ASHP-SEER18-Replace_CAC_NonElectricHeat_ER2_MF</v>
      </c>
      <c r="G3947" s="3984"/>
      <c r="H3947" s="3984"/>
      <c r="I3947" s="3984"/>
      <c r="J3947" s="3508" t="str">
        <f t="shared" si="442"/>
        <v>354310_2021_12_</v>
      </c>
      <c r="K3947" s="717">
        <v>12</v>
      </c>
      <c r="L3947" s="704"/>
      <c r="M3947" s="3020"/>
      <c r="N3947" s="106"/>
      <c r="O3947" s="106"/>
      <c r="P3947" s="702"/>
      <c r="Q3947" s="574"/>
      <c r="R3947" s="702"/>
      <c r="S3947" s="106"/>
      <c r="T3947" s="486"/>
      <c r="U3947" s="106"/>
      <c r="V3947" s="4129"/>
      <c r="W3947" s="717"/>
      <c r="X3947" s="717"/>
      <c r="Y3947" s="717"/>
      <c r="Z3947" s="717"/>
      <c r="AA3947" s="717"/>
      <c r="AB3947" s="717"/>
      <c r="AC3947" s="2932">
        <v>12</v>
      </c>
      <c r="AD3947" s="717">
        <v>12</v>
      </c>
      <c r="AE3947" s="2944"/>
      <c r="AF3947" s="717"/>
      <c r="AG3947" s="717"/>
      <c r="AH3947" s="156"/>
      <c r="AI3947" s="156"/>
      <c r="AJ3947" s="156"/>
      <c r="AK3947" s="156"/>
      <c r="AL3947" s="156"/>
      <c r="AM3947" s="156"/>
      <c r="AN3947" s="156"/>
      <c r="AO3947" s="156"/>
      <c r="AP3947" s="156"/>
      <c r="AQ3947" s="156"/>
      <c r="AR3947" s="156"/>
      <c r="AS3947" s="156"/>
      <c r="AT3947" s="156"/>
      <c r="AU3947" s="156"/>
      <c r="AV3947" s="156"/>
      <c r="AW3947" s="156"/>
      <c r="AX3947" s="156"/>
      <c r="AY3947" s="156"/>
      <c r="AZ3947" s="156"/>
      <c r="BA3947" s="156"/>
      <c r="BB3947" s="2828"/>
      <c r="BC3947" s="452"/>
      <c r="BD3947" s="2829"/>
      <c r="BE3947" s="2837"/>
      <c r="BF3947" s="156"/>
    </row>
    <row r="3948" spans="1:58" ht="15" customHeight="1" outlineLevel="1" x14ac:dyDescent="0.35">
      <c r="A3948" s="1664"/>
      <c r="B3948" s="2812"/>
      <c r="C3948" s="3077"/>
      <c r="D3948" s="3980"/>
      <c r="E3948" s="3883"/>
      <c r="F3948" s="3984" t="str">
        <f t="shared" si="441"/>
        <v>ASHP-SEER18-Replace_CAC_NonElectricHeat_ER1_MF_CompE</v>
      </c>
      <c r="G3948" s="3984"/>
      <c r="H3948" s="3984"/>
      <c r="I3948" s="3984"/>
      <c r="J3948" s="3508" t="str">
        <f t="shared" si="442"/>
        <v>354311_2021_12_</v>
      </c>
      <c r="K3948" s="717">
        <v>6</v>
      </c>
      <c r="L3948" s="704"/>
      <c r="M3948" s="3020"/>
      <c r="N3948" s="106"/>
      <c r="O3948" s="106"/>
      <c r="P3948" s="702"/>
      <c r="Q3948" s="574"/>
      <c r="R3948" s="702"/>
      <c r="S3948" s="106"/>
      <c r="T3948" s="486"/>
      <c r="U3948" s="106"/>
      <c r="V3948" s="4129"/>
      <c r="W3948" s="717"/>
      <c r="X3948" s="717"/>
      <c r="Y3948" s="717"/>
      <c r="Z3948" s="717"/>
      <c r="AA3948" s="717"/>
      <c r="AB3948" s="717"/>
      <c r="AC3948" s="2932">
        <v>6</v>
      </c>
      <c r="AD3948" s="717">
        <v>6</v>
      </c>
      <c r="AE3948" s="2944"/>
      <c r="AF3948" s="717"/>
      <c r="AG3948" s="717"/>
      <c r="AH3948" s="156"/>
      <c r="AI3948" s="156"/>
      <c r="AJ3948" s="156"/>
      <c r="AK3948" s="156"/>
      <c r="AL3948" s="156"/>
      <c r="AM3948" s="156"/>
      <c r="AN3948" s="156"/>
      <c r="AO3948" s="156"/>
      <c r="AP3948" s="156"/>
      <c r="AQ3948" s="156"/>
      <c r="AR3948" s="156"/>
      <c r="AS3948" s="156"/>
      <c r="AT3948" s="156"/>
      <c r="AU3948" s="156"/>
      <c r="AV3948" s="156"/>
      <c r="AW3948" s="156"/>
      <c r="AX3948" s="156"/>
      <c r="AY3948" s="156"/>
      <c r="AZ3948" s="156"/>
      <c r="BA3948" s="156"/>
      <c r="BB3948" s="2828"/>
      <c r="BC3948" s="452"/>
      <c r="BD3948" s="2829"/>
      <c r="BE3948" s="2837"/>
      <c r="BF3948" s="156"/>
    </row>
    <row r="3949" spans="1:58" ht="15" customHeight="1" outlineLevel="1" x14ac:dyDescent="0.35">
      <c r="A3949" s="1664"/>
      <c r="B3949" s="2812"/>
      <c r="C3949" s="3077"/>
      <c r="D3949" s="3980"/>
      <c r="E3949" s="3883"/>
      <c r="F3949" s="3984" t="str">
        <f t="shared" si="441"/>
        <v>ASHP-SEER18-Replace_CAC_NonElectricHeat_ER1_MF_CompE</v>
      </c>
      <c r="G3949" s="3984"/>
      <c r="H3949" s="3984"/>
      <c r="I3949" s="3984"/>
      <c r="J3949" s="3508" t="str">
        <f t="shared" si="442"/>
        <v>354311_2021_12_</v>
      </c>
      <c r="K3949" s="717">
        <v>6</v>
      </c>
      <c r="L3949" s="704"/>
      <c r="M3949" s="3020"/>
      <c r="N3949" s="106"/>
      <c r="O3949" s="106"/>
      <c r="P3949" s="702"/>
      <c r="Q3949" s="574"/>
      <c r="R3949" s="702"/>
      <c r="S3949" s="106"/>
      <c r="T3949" s="486"/>
      <c r="U3949" s="106"/>
      <c r="V3949" s="4129"/>
      <c r="W3949" s="717"/>
      <c r="X3949" s="717"/>
      <c r="Y3949" s="717"/>
      <c r="Z3949" s="717"/>
      <c r="AA3949" s="717"/>
      <c r="AB3949" s="717"/>
      <c r="AC3949" s="2932">
        <v>6</v>
      </c>
      <c r="AD3949" s="717">
        <v>6</v>
      </c>
      <c r="AE3949" s="2944"/>
      <c r="AF3949" s="717"/>
      <c r="AG3949" s="717"/>
      <c r="AH3949" s="156"/>
      <c r="AI3949" s="156"/>
      <c r="AJ3949" s="156"/>
      <c r="AK3949" s="156"/>
      <c r="AL3949" s="156"/>
      <c r="AM3949" s="156"/>
      <c r="AN3949" s="156"/>
      <c r="AO3949" s="156"/>
      <c r="AP3949" s="156"/>
      <c r="AQ3949" s="156"/>
      <c r="AR3949" s="156"/>
      <c r="AS3949" s="156"/>
      <c r="AT3949" s="156"/>
      <c r="AU3949" s="156"/>
      <c r="AV3949" s="156"/>
      <c r="AW3949" s="156"/>
      <c r="AX3949" s="156"/>
      <c r="AY3949" s="156"/>
      <c r="AZ3949" s="156"/>
      <c r="BA3949" s="156"/>
      <c r="BB3949" s="2828"/>
      <c r="BC3949" s="452"/>
      <c r="BD3949" s="2829"/>
      <c r="BE3949" s="2837"/>
      <c r="BF3949" s="156"/>
    </row>
    <row r="3950" spans="1:58" ht="15" customHeight="1" outlineLevel="1" x14ac:dyDescent="0.35">
      <c r="A3950" s="1664"/>
      <c r="B3950" s="2812"/>
      <c r="C3950" s="3077"/>
      <c r="D3950" s="3980"/>
      <c r="E3950" s="3883"/>
      <c r="F3950" s="3984" t="str">
        <f t="shared" si="441"/>
        <v>ASHP-SEER18-Replace_CAC_NonElectricHeat_ER2_MF_CompE</v>
      </c>
      <c r="G3950" s="3984"/>
      <c r="H3950" s="3984"/>
      <c r="I3950" s="3984"/>
      <c r="J3950" s="3508" t="str">
        <f t="shared" si="442"/>
        <v>354311_2021_12_</v>
      </c>
      <c r="K3950" s="717">
        <v>12</v>
      </c>
      <c r="L3950" s="704"/>
      <c r="M3950" s="3020"/>
      <c r="N3950" s="106"/>
      <c r="O3950" s="106"/>
      <c r="P3950" s="702"/>
      <c r="Q3950" s="574"/>
      <c r="R3950" s="702"/>
      <c r="S3950" s="106"/>
      <c r="T3950" s="486"/>
      <c r="U3950" s="106"/>
      <c r="V3950" s="4129"/>
      <c r="W3950" s="717"/>
      <c r="X3950" s="717"/>
      <c r="Y3950" s="717"/>
      <c r="Z3950" s="717"/>
      <c r="AA3950" s="717"/>
      <c r="AB3950" s="717"/>
      <c r="AC3950" s="2932">
        <v>12</v>
      </c>
      <c r="AD3950" s="717">
        <v>12</v>
      </c>
      <c r="AE3950" s="2944"/>
      <c r="AF3950" s="717"/>
      <c r="AG3950" s="717"/>
      <c r="AH3950" s="156"/>
      <c r="AI3950" s="156"/>
      <c r="AJ3950" s="156"/>
      <c r="AK3950" s="156"/>
      <c r="AL3950" s="156"/>
      <c r="AM3950" s="156"/>
      <c r="AN3950" s="156"/>
      <c r="AO3950" s="156"/>
      <c r="AP3950" s="156"/>
      <c r="AQ3950" s="156"/>
      <c r="AR3950" s="156"/>
      <c r="AS3950" s="156"/>
      <c r="AT3950" s="156"/>
      <c r="AU3950" s="156"/>
      <c r="AV3950" s="156"/>
      <c r="AW3950" s="156"/>
      <c r="AX3950" s="156"/>
      <c r="AY3950" s="156"/>
      <c r="AZ3950" s="156"/>
      <c r="BA3950" s="156"/>
      <c r="BB3950" s="2828"/>
      <c r="BC3950" s="452"/>
      <c r="BD3950" s="2829"/>
      <c r="BE3950" s="2837"/>
      <c r="BF3950" s="156"/>
    </row>
    <row r="3951" spans="1:58" ht="15" customHeight="1" outlineLevel="1" x14ac:dyDescent="0.35">
      <c r="A3951" s="1664"/>
      <c r="B3951" s="2812"/>
      <c r="C3951" s="3077"/>
      <c r="D3951" s="3980"/>
      <c r="E3951" s="3883"/>
      <c r="F3951" s="3984" t="str">
        <f t="shared" si="441"/>
        <v>ASHP-SEER18-Replace_CAC_NonElectricHeat_ER2_MF_CompE</v>
      </c>
      <c r="G3951" s="3984"/>
      <c r="H3951" s="3984"/>
      <c r="I3951" s="3984"/>
      <c r="J3951" s="3508" t="str">
        <f t="shared" si="442"/>
        <v>354311_2021_12_</v>
      </c>
      <c r="K3951" s="717">
        <v>12</v>
      </c>
      <c r="L3951" s="704"/>
      <c r="M3951" s="3020"/>
      <c r="N3951" s="106"/>
      <c r="O3951" s="106"/>
      <c r="P3951" s="702"/>
      <c r="Q3951" s="574"/>
      <c r="R3951" s="702"/>
      <c r="S3951" s="106"/>
      <c r="T3951" s="486"/>
      <c r="U3951" s="106"/>
      <c r="V3951" s="4129"/>
      <c r="W3951" s="717"/>
      <c r="X3951" s="717"/>
      <c r="Y3951" s="717"/>
      <c r="Z3951" s="717"/>
      <c r="AA3951" s="717"/>
      <c r="AB3951" s="717"/>
      <c r="AC3951" s="2932">
        <v>12</v>
      </c>
      <c r="AD3951" s="717">
        <v>12</v>
      </c>
      <c r="AE3951" s="2944"/>
      <c r="AF3951" s="717"/>
      <c r="AG3951" s="717"/>
      <c r="AH3951" s="156"/>
      <c r="AI3951" s="156"/>
      <c r="AJ3951" s="156"/>
      <c r="AK3951" s="156"/>
      <c r="AL3951" s="156"/>
      <c r="AM3951" s="156"/>
      <c r="AN3951" s="156"/>
      <c r="AO3951" s="156"/>
      <c r="AP3951" s="156"/>
      <c r="AQ3951" s="156"/>
      <c r="AR3951" s="156"/>
      <c r="AS3951" s="156"/>
      <c r="AT3951" s="156"/>
      <c r="AU3951" s="156"/>
      <c r="AV3951" s="156"/>
      <c r="AW3951" s="156"/>
      <c r="AX3951" s="156"/>
      <c r="AY3951" s="156"/>
      <c r="AZ3951" s="156"/>
      <c r="BA3951" s="156"/>
      <c r="BB3951" s="2828"/>
      <c r="BC3951" s="452"/>
      <c r="BD3951" s="2829"/>
      <c r="BE3951" s="2837"/>
      <c r="BF3951" s="156"/>
    </row>
    <row r="3952" spans="1:58" ht="15" customHeight="1" outlineLevel="1" x14ac:dyDescent="0.35">
      <c r="A3952" s="1664"/>
      <c r="B3952" s="2812"/>
      <c r="C3952" s="3077"/>
      <c r="D3952" s="3980"/>
      <c r="E3952" s="3883"/>
      <c r="F3952" s="3984" t="str">
        <f t="shared" si="441"/>
        <v>ASHP-SEER18_ER1_MF</v>
      </c>
      <c r="G3952" s="3984"/>
      <c r="H3952" s="3984"/>
      <c r="I3952" s="3984"/>
      <c r="J3952" s="3508" t="str">
        <f t="shared" si="442"/>
        <v>354350_2021_12_</v>
      </c>
      <c r="K3952" s="717">
        <v>6</v>
      </c>
      <c r="L3952" s="704"/>
      <c r="M3952" s="3020"/>
      <c r="N3952" s="106"/>
      <c r="O3952" s="106"/>
      <c r="P3952" s="702"/>
      <c r="Q3952" s="574"/>
      <c r="R3952" s="702"/>
      <c r="S3952" s="106"/>
      <c r="T3952" s="486"/>
      <c r="U3952" s="106"/>
      <c r="V3952" s="4129"/>
      <c r="W3952" s="717">
        <v>6</v>
      </c>
      <c r="X3952" s="717">
        <v>6</v>
      </c>
      <c r="Y3952" s="717">
        <v>6</v>
      </c>
      <c r="Z3952" s="717">
        <v>6</v>
      </c>
      <c r="AA3952" s="717">
        <v>6</v>
      </c>
      <c r="AB3952" s="717">
        <v>6</v>
      </c>
      <c r="AC3952" s="2930">
        <v>6</v>
      </c>
      <c r="AD3952" s="717">
        <v>6</v>
      </c>
      <c r="AE3952" s="2944"/>
      <c r="AF3952" s="717"/>
      <c r="AG3952" s="717"/>
      <c r="AH3952" s="156"/>
      <c r="AI3952" s="156"/>
      <c r="AJ3952" s="156"/>
      <c r="AK3952" s="156"/>
      <c r="AL3952" s="156"/>
      <c r="AM3952" s="156"/>
      <c r="AN3952" s="156"/>
      <c r="AO3952" s="156"/>
      <c r="AP3952" s="156"/>
      <c r="AQ3952" s="156"/>
      <c r="AR3952" s="156"/>
      <c r="AS3952" s="156"/>
      <c r="AT3952" s="156"/>
      <c r="AU3952" s="156"/>
      <c r="AV3952" s="156"/>
      <c r="AW3952" s="156"/>
      <c r="AX3952" s="156"/>
      <c r="AY3952" s="156"/>
      <c r="AZ3952" s="156"/>
      <c r="BA3952" s="156"/>
      <c r="BB3952" s="2828"/>
      <c r="BC3952" s="452"/>
      <c r="BD3952" s="2829"/>
      <c r="BE3952" s="2837"/>
      <c r="BF3952" s="156"/>
    </row>
    <row r="3953" spans="1:58" ht="15" customHeight="1" outlineLevel="1" x14ac:dyDescent="0.35">
      <c r="A3953" s="1664"/>
      <c r="B3953" s="2812"/>
      <c r="C3953" s="3077"/>
      <c r="D3953" s="3980"/>
      <c r="E3953" s="3883"/>
      <c r="F3953" s="3984" t="str">
        <f t="shared" si="441"/>
        <v>ASHP-SEER18_ER1_MF</v>
      </c>
      <c r="G3953" s="3984"/>
      <c r="H3953" s="3984"/>
      <c r="I3953" s="3984"/>
      <c r="J3953" s="3508" t="str">
        <f t="shared" si="442"/>
        <v>354350_2021_12_</v>
      </c>
      <c r="K3953" s="717">
        <v>6</v>
      </c>
      <c r="L3953" s="704"/>
      <c r="M3953" s="3020"/>
      <c r="N3953" s="106"/>
      <c r="O3953" s="106"/>
      <c r="P3953" s="702"/>
      <c r="Q3953" s="574"/>
      <c r="R3953" s="702"/>
      <c r="S3953" s="106"/>
      <c r="T3953" s="486"/>
      <c r="U3953" s="106"/>
      <c r="V3953" s="4129"/>
      <c r="W3953" s="717">
        <v>6</v>
      </c>
      <c r="X3953" s="717">
        <v>6</v>
      </c>
      <c r="Y3953" s="717">
        <v>6</v>
      </c>
      <c r="Z3953" s="717">
        <v>6</v>
      </c>
      <c r="AA3953" s="717">
        <v>6</v>
      </c>
      <c r="AB3953" s="717">
        <v>6</v>
      </c>
      <c r="AC3953" s="2930">
        <v>6</v>
      </c>
      <c r="AD3953" s="717">
        <v>6</v>
      </c>
      <c r="AE3953" s="2944"/>
      <c r="AF3953" s="717"/>
      <c r="AG3953" s="717"/>
      <c r="AH3953" s="156"/>
      <c r="AI3953" s="156"/>
      <c r="AJ3953" s="156"/>
      <c r="AK3953" s="156"/>
      <c r="AL3953" s="156"/>
      <c r="AM3953" s="156"/>
      <c r="AN3953" s="156"/>
      <c r="AO3953" s="156"/>
      <c r="AP3953" s="156"/>
      <c r="AQ3953" s="156"/>
      <c r="AR3953" s="156"/>
      <c r="AS3953" s="156"/>
      <c r="AT3953" s="156"/>
      <c r="AU3953" s="156"/>
      <c r="AV3953" s="156"/>
      <c r="AW3953" s="156"/>
      <c r="AX3953" s="156"/>
      <c r="AY3953" s="156"/>
      <c r="AZ3953" s="156"/>
      <c r="BA3953" s="156"/>
      <c r="BB3953" s="2828"/>
      <c r="BC3953" s="452"/>
      <c r="BD3953" s="2829"/>
      <c r="BE3953" s="2837"/>
      <c r="BF3953" s="156"/>
    </row>
    <row r="3954" spans="1:58" ht="15" customHeight="1" outlineLevel="1" x14ac:dyDescent="0.35">
      <c r="A3954" s="1664"/>
      <c r="B3954" s="2812"/>
      <c r="C3954" s="3077"/>
      <c r="D3954" s="3980"/>
      <c r="E3954" s="3883"/>
      <c r="F3954" s="3984" t="str">
        <f t="shared" si="441"/>
        <v>ASHP-SEER18_ER2_MF</v>
      </c>
      <c r="G3954" s="3984"/>
      <c r="H3954" s="3984"/>
      <c r="I3954" s="3984"/>
      <c r="J3954" s="3508" t="str">
        <f t="shared" si="442"/>
        <v>354350_2021_12_</v>
      </c>
      <c r="K3954" s="717">
        <v>12</v>
      </c>
      <c r="L3954" s="704"/>
      <c r="M3954" s="3020"/>
      <c r="N3954" s="106"/>
      <c r="O3954" s="106"/>
      <c r="P3954" s="702"/>
      <c r="Q3954" s="574"/>
      <c r="R3954" s="702"/>
      <c r="S3954" s="106"/>
      <c r="T3954" s="486"/>
      <c r="U3954" s="106"/>
      <c r="V3954" s="4129"/>
      <c r="W3954" s="717">
        <v>12</v>
      </c>
      <c r="X3954" s="717">
        <v>12</v>
      </c>
      <c r="Y3954" s="717">
        <v>12</v>
      </c>
      <c r="Z3954" s="717">
        <v>12</v>
      </c>
      <c r="AA3954" s="717">
        <v>12</v>
      </c>
      <c r="AB3954" s="717">
        <v>12</v>
      </c>
      <c r="AC3954" s="2930">
        <v>12</v>
      </c>
      <c r="AD3954" s="717">
        <v>12</v>
      </c>
      <c r="AE3954" s="2944"/>
      <c r="AF3954" s="717"/>
      <c r="AG3954" s="717"/>
      <c r="AH3954" s="156"/>
      <c r="AI3954" s="156"/>
      <c r="AJ3954" s="156"/>
      <c r="AK3954" s="156"/>
      <c r="AL3954" s="156"/>
      <c r="AM3954" s="156"/>
      <c r="AN3954" s="156"/>
      <c r="AO3954" s="156"/>
      <c r="AP3954" s="156"/>
      <c r="AQ3954" s="156"/>
      <c r="AR3954" s="156"/>
      <c r="AS3954" s="156"/>
      <c r="AT3954" s="156"/>
      <c r="AU3954" s="156"/>
      <c r="AV3954" s="156"/>
      <c r="AW3954" s="156"/>
      <c r="AX3954" s="156"/>
      <c r="AY3954" s="156"/>
      <c r="AZ3954" s="156"/>
      <c r="BA3954" s="156"/>
      <c r="BB3954" s="2828"/>
      <c r="BC3954" s="452"/>
      <c r="BD3954" s="2829"/>
      <c r="BE3954" s="2837"/>
      <c r="BF3954" s="156"/>
    </row>
    <row r="3955" spans="1:58" ht="15" customHeight="1" outlineLevel="1" x14ac:dyDescent="0.35">
      <c r="A3955" s="1664"/>
      <c r="B3955" s="2812"/>
      <c r="C3955" s="3077"/>
      <c r="D3955" s="3980"/>
      <c r="E3955" s="3883"/>
      <c r="F3955" s="3984" t="str">
        <f t="shared" si="441"/>
        <v>ASHP-SEER18_ER2_MF</v>
      </c>
      <c r="G3955" s="3984"/>
      <c r="H3955" s="3984"/>
      <c r="I3955" s="3984"/>
      <c r="J3955" s="3508" t="str">
        <f t="shared" si="442"/>
        <v>354350_2021_12_</v>
      </c>
      <c r="K3955" s="717">
        <v>12</v>
      </c>
      <c r="L3955" s="704"/>
      <c r="M3955" s="3020"/>
      <c r="N3955" s="106"/>
      <c r="O3955" s="106"/>
      <c r="P3955" s="702"/>
      <c r="Q3955" s="574"/>
      <c r="R3955" s="702"/>
      <c r="S3955" s="106"/>
      <c r="T3955" s="486"/>
      <c r="U3955" s="106"/>
      <c r="V3955" s="4129"/>
      <c r="W3955" s="717">
        <v>12</v>
      </c>
      <c r="X3955" s="717">
        <v>12</v>
      </c>
      <c r="Y3955" s="717">
        <v>12</v>
      </c>
      <c r="Z3955" s="717">
        <v>12</v>
      </c>
      <c r="AA3955" s="717">
        <v>12</v>
      </c>
      <c r="AB3955" s="717">
        <v>12</v>
      </c>
      <c r="AC3955" s="2930">
        <v>12</v>
      </c>
      <c r="AD3955" s="717">
        <v>12</v>
      </c>
      <c r="AE3955" s="2944"/>
      <c r="AF3955" s="717"/>
      <c r="AG3955" s="717"/>
      <c r="AH3955" s="156"/>
      <c r="AI3955" s="156"/>
      <c r="AJ3955" s="156"/>
      <c r="AK3955" s="156"/>
      <c r="AL3955" s="156"/>
      <c r="AM3955" s="156"/>
      <c r="AN3955" s="156"/>
      <c r="AO3955" s="156"/>
      <c r="AP3955" s="156"/>
      <c r="AQ3955" s="156"/>
      <c r="AR3955" s="156"/>
      <c r="AS3955" s="156"/>
      <c r="AT3955" s="156"/>
      <c r="AU3955" s="156"/>
      <c r="AV3955" s="156"/>
      <c r="AW3955" s="156"/>
      <c r="AX3955" s="156"/>
      <c r="AY3955" s="156"/>
      <c r="AZ3955" s="156"/>
      <c r="BA3955" s="156"/>
      <c r="BB3955" s="2828"/>
      <c r="BC3955" s="452"/>
      <c r="BD3955" s="2829"/>
      <c r="BE3955" s="2837"/>
      <c r="BF3955" s="156"/>
    </row>
    <row r="3956" spans="1:58" ht="15" customHeight="1" outlineLevel="1" x14ac:dyDescent="0.35">
      <c r="A3956" s="1664"/>
      <c r="B3956" s="2812"/>
      <c r="C3956" s="3077"/>
      <c r="D3956" s="3980"/>
      <c r="E3956" s="3883"/>
      <c r="F3956" s="3984" t="str">
        <f t="shared" si="441"/>
        <v>ASHP-SEER18_ER1_MF_CompE</v>
      </c>
      <c r="G3956" s="3984"/>
      <c r="H3956" s="3984"/>
      <c r="I3956" s="3984"/>
      <c r="J3956" s="3508" t="str">
        <f t="shared" si="442"/>
        <v>354351_2021_12_</v>
      </c>
      <c r="K3956" s="717">
        <v>6</v>
      </c>
      <c r="L3956" s="704"/>
      <c r="M3956" s="3020"/>
      <c r="N3956" s="106"/>
      <c r="O3956" s="106"/>
      <c r="P3956" s="702"/>
      <c r="Q3956" s="574"/>
      <c r="R3956" s="702"/>
      <c r="S3956" s="106"/>
      <c r="T3956" s="486"/>
      <c r="U3956" s="106"/>
      <c r="V3956" s="4129"/>
      <c r="W3956" s="717"/>
      <c r="X3956" s="717"/>
      <c r="Y3956" s="717"/>
      <c r="Z3956" s="717"/>
      <c r="AA3956" s="717"/>
      <c r="AB3956" s="717"/>
      <c r="AC3956" s="2932">
        <v>6</v>
      </c>
      <c r="AD3956" s="717">
        <v>6</v>
      </c>
      <c r="AE3956" s="2944"/>
      <c r="AF3956" s="717"/>
      <c r="AG3956" s="717"/>
      <c r="AH3956" s="156"/>
      <c r="AI3956" s="156"/>
      <c r="AJ3956" s="156"/>
      <c r="AK3956" s="156"/>
      <c r="AL3956" s="156"/>
      <c r="AM3956" s="156"/>
      <c r="AN3956" s="156"/>
      <c r="AO3956" s="156"/>
      <c r="AP3956" s="156"/>
      <c r="AQ3956" s="156"/>
      <c r="AR3956" s="156"/>
      <c r="AS3956" s="156"/>
      <c r="AT3956" s="156"/>
      <c r="AU3956" s="156"/>
      <c r="AV3956" s="156"/>
      <c r="AW3956" s="156"/>
      <c r="AX3956" s="156"/>
      <c r="AY3956" s="156"/>
      <c r="AZ3956" s="156"/>
      <c r="BA3956" s="156"/>
      <c r="BB3956" s="2828"/>
      <c r="BC3956" s="452"/>
      <c r="BD3956" s="2829"/>
      <c r="BE3956" s="2837"/>
      <c r="BF3956" s="156"/>
    </row>
    <row r="3957" spans="1:58" ht="15" customHeight="1" outlineLevel="1" x14ac:dyDescent="0.35">
      <c r="A3957" s="1664"/>
      <c r="B3957" s="2812"/>
      <c r="C3957" s="3077"/>
      <c r="D3957" s="3980"/>
      <c r="E3957" s="3883"/>
      <c r="F3957" s="3984" t="str">
        <f t="shared" si="441"/>
        <v>ASHP-SEER18_ER1_MF_CompE</v>
      </c>
      <c r="G3957" s="3984"/>
      <c r="H3957" s="3984"/>
      <c r="I3957" s="3984"/>
      <c r="J3957" s="3508" t="str">
        <f t="shared" si="442"/>
        <v>354351_2021_12_</v>
      </c>
      <c r="K3957" s="717">
        <v>6</v>
      </c>
      <c r="L3957" s="704"/>
      <c r="M3957" s="3020"/>
      <c r="N3957" s="106"/>
      <c r="O3957" s="106"/>
      <c r="P3957" s="702"/>
      <c r="Q3957" s="574"/>
      <c r="R3957" s="702"/>
      <c r="S3957" s="106"/>
      <c r="T3957" s="486"/>
      <c r="U3957" s="106"/>
      <c r="V3957" s="4129"/>
      <c r="W3957" s="717"/>
      <c r="X3957" s="717"/>
      <c r="Y3957" s="717"/>
      <c r="Z3957" s="717"/>
      <c r="AA3957" s="717"/>
      <c r="AB3957" s="717"/>
      <c r="AC3957" s="2932">
        <v>6</v>
      </c>
      <c r="AD3957" s="717">
        <v>6</v>
      </c>
      <c r="AE3957" s="2944"/>
      <c r="AF3957" s="717"/>
      <c r="AG3957" s="717"/>
      <c r="AH3957" s="156"/>
      <c r="AI3957" s="156"/>
      <c r="AJ3957" s="156"/>
      <c r="AK3957" s="156"/>
      <c r="AL3957" s="156"/>
      <c r="AM3957" s="156"/>
      <c r="AN3957" s="156"/>
      <c r="AO3957" s="156"/>
      <c r="AP3957" s="156"/>
      <c r="AQ3957" s="156"/>
      <c r="AR3957" s="156"/>
      <c r="AS3957" s="156"/>
      <c r="AT3957" s="156"/>
      <c r="AU3957" s="156"/>
      <c r="AV3957" s="156"/>
      <c r="AW3957" s="156"/>
      <c r="AX3957" s="156"/>
      <c r="AY3957" s="156"/>
      <c r="AZ3957" s="156"/>
      <c r="BA3957" s="156"/>
      <c r="BB3957" s="2828"/>
      <c r="BC3957" s="452"/>
      <c r="BD3957" s="2829"/>
      <c r="BE3957" s="2837"/>
      <c r="BF3957" s="156"/>
    </row>
    <row r="3958" spans="1:58" ht="15" customHeight="1" outlineLevel="1" x14ac:dyDescent="0.35">
      <c r="A3958" s="1664"/>
      <c r="B3958" s="2812"/>
      <c r="C3958" s="3077"/>
      <c r="D3958" s="3980"/>
      <c r="E3958" s="3883"/>
      <c r="F3958" s="3984" t="str">
        <f t="shared" si="441"/>
        <v>ASHP-SEER18_ER2_MF_CompE</v>
      </c>
      <c r="G3958" s="3984"/>
      <c r="H3958" s="3984"/>
      <c r="I3958" s="3984"/>
      <c r="J3958" s="3508" t="str">
        <f t="shared" si="442"/>
        <v>354351_2021_12_</v>
      </c>
      <c r="K3958" s="717">
        <v>12</v>
      </c>
      <c r="L3958" s="704"/>
      <c r="M3958" s="3020"/>
      <c r="N3958" s="106"/>
      <c r="O3958" s="106"/>
      <c r="P3958" s="702"/>
      <c r="Q3958" s="574"/>
      <c r="R3958" s="702"/>
      <c r="S3958" s="106"/>
      <c r="T3958" s="486"/>
      <c r="U3958" s="106"/>
      <c r="V3958" s="4129"/>
      <c r="W3958" s="717"/>
      <c r="X3958" s="717"/>
      <c r="Y3958" s="717"/>
      <c r="Z3958" s="717"/>
      <c r="AA3958" s="717"/>
      <c r="AB3958" s="717"/>
      <c r="AC3958" s="2932">
        <v>12</v>
      </c>
      <c r="AD3958" s="717">
        <v>12</v>
      </c>
      <c r="AE3958" s="2944"/>
      <c r="AF3958" s="717"/>
      <c r="AG3958" s="717"/>
      <c r="AH3958" s="156"/>
      <c r="AI3958" s="156"/>
      <c r="AJ3958" s="156"/>
      <c r="AK3958" s="156"/>
      <c r="AL3958" s="156"/>
      <c r="AM3958" s="156"/>
      <c r="AN3958" s="156"/>
      <c r="AO3958" s="156"/>
      <c r="AP3958" s="156"/>
      <c r="AQ3958" s="156"/>
      <c r="AR3958" s="156"/>
      <c r="AS3958" s="156"/>
      <c r="AT3958" s="156"/>
      <c r="AU3958" s="156"/>
      <c r="AV3958" s="156"/>
      <c r="AW3958" s="156"/>
      <c r="AX3958" s="156"/>
      <c r="AY3958" s="156"/>
      <c r="AZ3958" s="156"/>
      <c r="BA3958" s="156"/>
      <c r="BB3958" s="2828"/>
      <c r="BC3958" s="452"/>
      <c r="BD3958" s="2829"/>
      <c r="BE3958" s="2837"/>
      <c r="BF3958" s="156"/>
    </row>
    <row r="3959" spans="1:58" ht="15" customHeight="1" outlineLevel="1" x14ac:dyDescent="0.35">
      <c r="A3959" s="1664"/>
      <c r="B3959" s="2812"/>
      <c r="C3959" s="3077"/>
      <c r="D3959" s="3980"/>
      <c r="E3959" s="3883"/>
      <c r="F3959" s="3984" t="str">
        <f t="shared" si="441"/>
        <v>ASHP-SEER18_ER2_MF_CompE</v>
      </c>
      <c r="G3959" s="3984"/>
      <c r="H3959" s="3984"/>
      <c r="I3959" s="3984"/>
      <c r="J3959" s="3508" t="str">
        <f t="shared" si="442"/>
        <v>354351_2021_12_</v>
      </c>
      <c r="K3959" s="717">
        <v>12</v>
      </c>
      <c r="L3959" s="704"/>
      <c r="M3959" s="3020"/>
      <c r="N3959" s="106"/>
      <c r="O3959" s="106"/>
      <c r="P3959" s="702"/>
      <c r="Q3959" s="574"/>
      <c r="R3959" s="702"/>
      <c r="S3959" s="106"/>
      <c r="T3959" s="486"/>
      <c r="U3959" s="106"/>
      <c r="V3959" s="4129"/>
      <c r="W3959" s="717"/>
      <c r="X3959" s="717"/>
      <c r="Y3959" s="717"/>
      <c r="Z3959" s="717"/>
      <c r="AA3959" s="717"/>
      <c r="AB3959" s="717"/>
      <c r="AC3959" s="2932">
        <v>12</v>
      </c>
      <c r="AD3959" s="717">
        <v>12</v>
      </c>
      <c r="AE3959" s="2944"/>
      <c r="AF3959" s="717"/>
      <c r="AG3959" s="717"/>
      <c r="AH3959" s="156"/>
      <c r="AI3959" s="156"/>
      <c r="AJ3959" s="156"/>
      <c r="AK3959" s="156"/>
      <c r="AL3959" s="156"/>
      <c r="AM3959" s="156"/>
      <c r="AN3959" s="156"/>
      <c r="AO3959" s="156"/>
      <c r="AP3959" s="156"/>
      <c r="AQ3959" s="156"/>
      <c r="AR3959" s="156"/>
      <c r="AS3959" s="156"/>
      <c r="AT3959" s="156"/>
      <c r="AU3959" s="156"/>
      <c r="AV3959" s="156"/>
      <c r="AW3959" s="156"/>
      <c r="AX3959" s="156"/>
      <c r="AY3959" s="156"/>
      <c r="AZ3959" s="156"/>
      <c r="BA3959" s="156"/>
      <c r="BB3959" s="2828"/>
      <c r="BC3959" s="452"/>
      <c r="BD3959" s="2829"/>
      <c r="BE3959" s="2837"/>
      <c r="BF3959" s="156"/>
    </row>
    <row r="3960" spans="1:58" ht="15" customHeight="1" outlineLevel="1" x14ac:dyDescent="0.35">
      <c r="A3960" s="1664"/>
      <c r="B3960" s="2812"/>
      <c r="C3960" s="3077"/>
      <c r="D3960" s="3980"/>
      <c r="E3960" s="3883"/>
      <c r="F3960" s="3984" t="str">
        <f t="shared" si="441"/>
        <v>ASHP-SEER19-Replace_CAC_ElectricHeat_ER1_SF</v>
      </c>
      <c r="G3960" s="3984"/>
      <c r="H3960" s="3984"/>
      <c r="I3960" s="3984"/>
      <c r="J3960" s="3508" t="str">
        <f t="shared" si="442"/>
        <v>354400_2021_12_</v>
      </c>
      <c r="K3960" s="717">
        <v>6</v>
      </c>
      <c r="L3960" s="704"/>
      <c r="M3960" s="3020"/>
      <c r="N3960" s="106"/>
      <c r="O3960" s="106"/>
      <c r="P3960" s="702"/>
      <c r="Q3960" s="574"/>
      <c r="R3960" s="702"/>
      <c r="S3960" s="106"/>
      <c r="T3960" s="486"/>
      <c r="U3960" s="106"/>
      <c r="V3960" s="4129"/>
      <c r="W3960" s="717">
        <v>6</v>
      </c>
      <c r="X3960" s="717">
        <v>6</v>
      </c>
      <c r="Y3960" s="717">
        <v>6</v>
      </c>
      <c r="Z3960" s="717">
        <v>6</v>
      </c>
      <c r="AA3960" s="717">
        <v>6</v>
      </c>
      <c r="AB3960" s="717">
        <v>6</v>
      </c>
      <c r="AC3960" s="2930">
        <v>6</v>
      </c>
      <c r="AD3960" s="717">
        <v>6</v>
      </c>
      <c r="AE3960" s="2944"/>
      <c r="AF3960" s="717"/>
      <c r="AG3960" s="717"/>
      <c r="AH3960" s="156"/>
      <c r="AI3960" s="156"/>
      <c r="AJ3960" s="156"/>
      <c r="AK3960" s="156"/>
      <c r="AL3960" s="156"/>
      <c r="AM3960" s="156"/>
      <c r="AN3960" s="156"/>
      <c r="AO3960" s="156"/>
      <c r="AP3960" s="156"/>
      <c r="AQ3960" s="156"/>
      <c r="AR3960" s="156"/>
      <c r="AS3960" s="156"/>
      <c r="AT3960" s="156"/>
      <c r="AU3960" s="156"/>
      <c r="AV3960" s="156"/>
      <c r="AW3960" s="156"/>
      <c r="AX3960" s="156"/>
      <c r="AY3960" s="156"/>
      <c r="AZ3960" s="156"/>
      <c r="BA3960" s="156"/>
      <c r="BB3960" s="2828"/>
      <c r="BC3960" s="452"/>
      <c r="BD3960" s="2829"/>
      <c r="BE3960" s="2837"/>
      <c r="BF3960" s="156"/>
    </row>
    <row r="3961" spans="1:58" ht="15" customHeight="1" outlineLevel="1" x14ac:dyDescent="0.35">
      <c r="A3961" s="1071"/>
      <c r="B3961" s="2812"/>
      <c r="C3961" s="3077"/>
      <c r="D3961" s="3980"/>
      <c r="E3961" s="3883"/>
      <c r="F3961" s="3984" t="str">
        <f t="shared" si="441"/>
        <v>ASHP-SEER19-Replace_CAC_ElectricHeat_ER1_SF</v>
      </c>
      <c r="G3961" s="3984"/>
      <c r="H3961" s="3984"/>
      <c r="I3961" s="3984"/>
      <c r="J3961" s="3508" t="str">
        <f t="shared" si="442"/>
        <v>354400_2021_12_</v>
      </c>
      <c r="K3961" s="717">
        <v>6</v>
      </c>
      <c r="L3961" s="704"/>
      <c r="M3961" s="3020"/>
      <c r="N3961" s="106"/>
      <c r="O3961" s="106"/>
      <c r="P3961" s="106"/>
      <c r="Q3961" s="106"/>
      <c r="R3961" s="106"/>
      <c r="S3961" s="106"/>
      <c r="T3961" s="106"/>
      <c r="U3961" s="106"/>
      <c r="V3961" s="4129"/>
      <c r="W3961" s="717">
        <v>6</v>
      </c>
      <c r="X3961" s="717">
        <v>6</v>
      </c>
      <c r="Y3961" s="717">
        <v>6</v>
      </c>
      <c r="Z3961" s="717">
        <v>6</v>
      </c>
      <c r="AA3961" s="717">
        <v>6</v>
      </c>
      <c r="AB3961" s="717">
        <v>6</v>
      </c>
      <c r="AC3961" s="2930">
        <v>6</v>
      </c>
      <c r="AD3961" s="717">
        <v>6</v>
      </c>
      <c r="AE3961" s="2944"/>
      <c r="AF3961" s="717"/>
      <c r="AG3961" s="717"/>
      <c r="AH3961" s="156"/>
      <c r="AI3961" s="156"/>
      <c r="AJ3961" s="156"/>
      <c r="AK3961" s="156"/>
      <c r="AL3961" s="156"/>
      <c r="AM3961" s="156"/>
      <c r="AN3961" s="156"/>
      <c r="AO3961" s="156"/>
      <c r="AP3961" s="156"/>
      <c r="AQ3961" s="156"/>
      <c r="AR3961" s="156"/>
      <c r="AS3961" s="156"/>
      <c r="AT3961" s="156"/>
      <c r="AU3961" s="156"/>
      <c r="AV3961" s="156"/>
      <c r="AW3961" s="156"/>
      <c r="AX3961" s="156"/>
      <c r="AY3961" s="156"/>
      <c r="AZ3961" s="156"/>
      <c r="BA3961" s="156"/>
      <c r="BB3961" s="2828"/>
      <c r="BC3961" s="452"/>
      <c r="BD3961" s="2829"/>
      <c r="BE3961" s="2837"/>
      <c r="BF3961" s="156"/>
    </row>
    <row r="3962" spans="1:58" ht="15" customHeight="1" outlineLevel="1" x14ac:dyDescent="0.35">
      <c r="A3962" s="1664"/>
      <c r="B3962" s="2812"/>
      <c r="C3962" s="3077"/>
      <c r="D3962" s="3980"/>
      <c r="E3962" s="3883"/>
      <c r="F3962" s="3984" t="str">
        <f t="shared" si="441"/>
        <v>ASHP-SEER19-Replace_CAC_ElectricHeat_ER2_SF</v>
      </c>
      <c r="G3962" s="3984"/>
      <c r="H3962" s="3984"/>
      <c r="I3962" s="3984"/>
      <c r="J3962" s="3508" t="str">
        <f t="shared" si="442"/>
        <v>354400_2021_12_</v>
      </c>
      <c r="K3962" s="717">
        <v>12</v>
      </c>
      <c r="L3962" s="704"/>
      <c r="M3962" s="3022"/>
      <c r="N3962" s="106"/>
      <c r="O3962" s="106"/>
      <c r="P3962" s="702"/>
      <c r="Q3962" s="574"/>
      <c r="R3962" s="702"/>
      <c r="S3962" s="106"/>
      <c r="T3962" s="486"/>
      <c r="U3962" s="106"/>
      <c r="V3962" s="4129"/>
      <c r="W3962" s="717">
        <v>12</v>
      </c>
      <c r="X3962" s="717">
        <v>12</v>
      </c>
      <c r="Y3962" s="717">
        <v>12</v>
      </c>
      <c r="Z3962" s="717">
        <v>12</v>
      </c>
      <c r="AA3962" s="717">
        <v>12</v>
      </c>
      <c r="AB3962" s="717">
        <v>12</v>
      </c>
      <c r="AC3962" s="2930">
        <v>12</v>
      </c>
      <c r="AD3962" s="717">
        <v>12</v>
      </c>
      <c r="AE3962" s="2944"/>
      <c r="AF3962" s="717"/>
      <c r="AG3962" s="717"/>
      <c r="AH3962" s="156"/>
      <c r="AI3962" s="156"/>
      <c r="AJ3962" s="156"/>
      <c r="AK3962" s="156"/>
      <c r="AL3962" s="156"/>
      <c r="AM3962" s="156"/>
      <c r="AN3962" s="156"/>
      <c r="AO3962" s="156"/>
      <c r="AP3962" s="156"/>
      <c r="AQ3962" s="156"/>
      <c r="AR3962" s="156"/>
      <c r="AS3962" s="156"/>
      <c r="AT3962" s="156"/>
      <c r="AU3962" s="156"/>
      <c r="AV3962" s="156"/>
      <c r="AW3962" s="156"/>
      <c r="AX3962" s="156"/>
      <c r="AY3962" s="156"/>
      <c r="AZ3962" s="156"/>
      <c r="BA3962" s="156"/>
      <c r="BB3962" s="2828"/>
      <c r="BC3962" s="452"/>
      <c r="BD3962" s="2829"/>
      <c r="BE3962" s="2837"/>
      <c r="BF3962" s="156"/>
    </row>
    <row r="3963" spans="1:58" ht="15" customHeight="1" outlineLevel="1" x14ac:dyDescent="0.35">
      <c r="A3963" s="1071"/>
      <c r="B3963" s="2812"/>
      <c r="C3963" s="3077"/>
      <c r="D3963" s="3980"/>
      <c r="E3963" s="3883"/>
      <c r="F3963" s="3984" t="str">
        <f t="shared" si="441"/>
        <v>ASHP-SEER19-Replace_CAC_ElectricHeat_ER2_SF</v>
      </c>
      <c r="G3963" s="3984"/>
      <c r="H3963" s="3984"/>
      <c r="I3963" s="3984"/>
      <c r="J3963" s="3508" t="str">
        <f t="shared" si="442"/>
        <v>354400_2021_12_</v>
      </c>
      <c r="K3963" s="717">
        <v>12</v>
      </c>
      <c r="L3963" s="704"/>
      <c r="M3963" s="3022"/>
      <c r="N3963" s="106"/>
      <c r="O3963" s="106"/>
      <c r="P3963" s="106"/>
      <c r="Q3963" s="106"/>
      <c r="R3963" s="106"/>
      <c r="S3963" s="106"/>
      <c r="T3963" s="106"/>
      <c r="U3963" s="106"/>
      <c r="V3963" s="4129"/>
      <c r="W3963" s="717">
        <v>12</v>
      </c>
      <c r="X3963" s="717">
        <v>12</v>
      </c>
      <c r="Y3963" s="717">
        <v>12</v>
      </c>
      <c r="Z3963" s="717">
        <v>12</v>
      </c>
      <c r="AA3963" s="717">
        <v>12</v>
      </c>
      <c r="AB3963" s="717">
        <v>12</v>
      </c>
      <c r="AC3963" s="2930">
        <v>12</v>
      </c>
      <c r="AD3963" s="717">
        <v>12</v>
      </c>
      <c r="AE3963" s="2944"/>
      <c r="AF3963" s="717"/>
      <c r="AG3963" s="717"/>
      <c r="AH3963" s="156"/>
      <c r="AI3963" s="156"/>
      <c r="AJ3963" s="156"/>
      <c r="AK3963" s="156"/>
      <c r="AL3963" s="156"/>
      <c r="AM3963" s="156"/>
      <c r="AN3963" s="156"/>
      <c r="AO3963" s="156"/>
      <c r="AP3963" s="156"/>
      <c r="AQ3963" s="156"/>
      <c r="AR3963" s="156"/>
      <c r="AS3963" s="156"/>
      <c r="AT3963" s="156"/>
      <c r="AU3963" s="156"/>
      <c r="AV3963" s="156"/>
      <c r="AW3963" s="156"/>
      <c r="AX3963" s="156"/>
      <c r="AY3963" s="156"/>
      <c r="AZ3963" s="156"/>
      <c r="BA3963" s="156"/>
      <c r="BB3963" s="2828"/>
      <c r="BC3963" s="452"/>
      <c r="BD3963" s="2829"/>
      <c r="BE3963" s="2837"/>
      <c r="BF3963" s="156"/>
    </row>
    <row r="3964" spans="1:58" ht="15" customHeight="1" outlineLevel="1" x14ac:dyDescent="0.35">
      <c r="A3964" s="1071"/>
      <c r="B3964" s="2812"/>
      <c r="C3964" s="3077"/>
      <c r="D3964" s="3980"/>
      <c r="E3964" s="3883"/>
      <c r="F3964" s="3984" t="str">
        <f t="shared" si="441"/>
        <v>ASHP-SEER19-Replace_CAC_NonElectricHeat_ER1_SF</v>
      </c>
      <c r="G3964" s="3984"/>
      <c r="H3964" s="3984"/>
      <c r="I3964" s="3984"/>
      <c r="J3964" s="3508" t="str">
        <f t="shared" si="442"/>
        <v>354410_2021_12_</v>
      </c>
      <c r="K3964" s="717">
        <v>6</v>
      </c>
      <c r="L3964" s="704"/>
      <c r="M3964" s="3022"/>
      <c r="N3964" s="106"/>
      <c r="O3964" s="106"/>
      <c r="P3964" s="106"/>
      <c r="Q3964" s="106"/>
      <c r="R3964" s="106"/>
      <c r="S3964" s="106"/>
      <c r="T3964" s="106"/>
      <c r="U3964" s="106"/>
      <c r="V3964" s="4129"/>
      <c r="W3964" s="717"/>
      <c r="X3964" s="717"/>
      <c r="Y3964" s="717"/>
      <c r="Z3964" s="717"/>
      <c r="AA3964" s="717"/>
      <c r="AB3964" s="717"/>
      <c r="AC3964" s="2932">
        <v>6</v>
      </c>
      <c r="AD3964" s="717">
        <v>6</v>
      </c>
      <c r="AE3964" s="2944"/>
      <c r="AF3964" s="717"/>
      <c r="AG3964" s="717"/>
      <c r="AH3964" s="156"/>
      <c r="AI3964" s="156"/>
      <c r="AJ3964" s="156"/>
      <c r="AK3964" s="156"/>
      <c r="AL3964" s="156"/>
      <c r="AM3964" s="156"/>
      <c r="AN3964" s="156"/>
      <c r="AO3964" s="156"/>
      <c r="AP3964" s="156"/>
      <c r="AQ3964" s="156"/>
      <c r="AR3964" s="156"/>
      <c r="AS3964" s="156"/>
      <c r="AT3964" s="156"/>
      <c r="AU3964" s="156"/>
      <c r="AV3964" s="156"/>
      <c r="AW3964" s="156"/>
      <c r="AX3964" s="156"/>
      <c r="AY3964" s="156"/>
      <c r="AZ3964" s="156"/>
      <c r="BA3964" s="156"/>
      <c r="BB3964" s="2828"/>
      <c r="BC3964" s="452"/>
      <c r="BD3964" s="2829"/>
      <c r="BE3964" s="2837"/>
      <c r="BF3964" s="156"/>
    </row>
    <row r="3965" spans="1:58" ht="15" customHeight="1" outlineLevel="1" x14ac:dyDescent="0.35">
      <c r="A3965" s="1071"/>
      <c r="B3965" s="2812"/>
      <c r="C3965" s="3077"/>
      <c r="D3965" s="3980"/>
      <c r="E3965" s="3883"/>
      <c r="F3965" s="3984" t="str">
        <f t="shared" si="441"/>
        <v>ASHP-SEER19-Replace_CAC_NonElectricHeat_ER1_SF</v>
      </c>
      <c r="G3965" s="3984"/>
      <c r="H3965" s="3984"/>
      <c r="I3965" s="3984"/>
      <c r="J3965" s="3508" t="str">
        <f t="shared" si="442"/>
        <v>354410_2021_12_</v>
      </c>
      <c r="K3965" s="717">
        <v>6</v>
      </c>
      <c r="L3965" s="704"/>
      <c r="M3965" s="3022"/>
      <c r="N3965" s="106"/>
      <c r="O3965" s="106"/>
      <c r="P3965" s="106"/>
      <c r="Q3965" s="106"/>
      <c r="R3965" s="106"/>
      <c r="S3965" s="106"/>
      <c r="T3965" s="106"/>
      <c r="U3965" s="106"/>
      <c r="V3965" s="4129"/>
      <c r="W3965" s="717"/>
      <c r="X3965" s="717"/>
      <c r="Y3965" s="717"/>
      <c r="Z3965" s="717"/>
      <c r="AA3965" s="717"/>
      <c r="AB3965" s="717"/>
      <c r="AC3965" s="2932">
        <v>6</v>
      </c>
      <c r="AD3965" s="717">
        <v>6</v>
      </c>
      <c r="AE3965" s="2944"/>
      <c r="AF3965" s="717"/>
      <c r="AG3965" s="717"/>
      <c r="AH3965" s="156"/>
      <c r="AI3965" s="156"/>
      <c r="AJ3965" s="156"/>
      <c r="AK3965" s="156"/>
      <c r="AL3965" s="156"/>
      <c r="AM3965" s="156"/>
      <c r="AN3965" s="156"/>
      <c r="AO3965" s="156"/>
      <c r="AP3965" s="156"/>
      <c r="AQ3965" s="156"/>
      <c r="AR3965" s="156"/>
      <c r="AS3965" s="156"/>
      <c r="AT3965" s="156"/>
      <c r="AU3965" s="156"/>
      <c r="AV3965" s="156"/>
      <c r="AW3965" s="156"/>
      <c r="AX3965" s="156"/>
      <c r="AY3965" s="156"/>
      <c r="AZ3965" s="156"/>
      <c r="BA3965" s="156"/>
      <c r="BB3965" s="2828"/>
      <c r="BC3965" s="452"/>
      <c r="BD3965" s="2829"/>
      <c r="BE3965" s="2837"/>
      <c r="BF3965" s="156"/>
    </row>
    <row r="3966" spans="1:58" ht="15" customHeight="1" outlineLevel="1" x14ac:dyDescent="0.35">
      <c r="A3966" s="1071"/>
      <c r="B3966" s="2812"/>
      <c r="C3966" s="3077"/>
      <c r="D3966" s="3980"/>
      <c r="E3966" s="3883"/>
      <c r="F3966" s="3984" t="str">
        <f t="shared" ref="F3966:F3997" si="443">E1822</f>
        <v>ASHP-SEER19-Replace_CAC_NonElectricHeat_ER2_SF</v>
      </c>
      <c r="G3966" s="3984"/>
      <c r="H3966" s="3984"/>
      <c r="I3966" s="3984"/>
      <c r="J3966" s="3508" t="str">
        <f t="shared" ref="J3966:J3997" si="444">C1822</f>
        <v>354410_2021_12_</v>
      </c>
      <c r="K3966" s="717">
        <v>12</v>
      </c>
      <c r="L3966" s="704"/>
      <c r="M3966" s="3022"/>
      <c r="N3966" s="106"/>
      <c r="O3966" s="106"/>
      <c r="P3966" s="106"/>
      <c r="Q3966" s="106"/>
      <c r="R3966" s="106"/>
      <c r="S3966" s="106"/>
      <c r="T3966" s="106"/>
      <c r="U3966" s="106"/>
      <c r="V3966" s="4129"/>
      <c r="W3966" s="717"/>
      <c r="X3966" s="717"/>
      <c r="Y3966" s="717"/>
      <c r="Z3966" s="717"/>
      <c r="AA3966" s="717"/>
      <c r="AB3966" s="717"/>
      <c r="AC3966" s="2932">
        <v>12</v>
      </c>
      <c r="AD3966" s="717">
        <v>12</v>
      </c>
      <c r="AE3966" s="2944"/>
      <c r="AF3966" s="717"/>
      <c r="AG3966" s="717"/>
      <c r="AH3966" s="156"/>
      <c r="AI3966" s="156"/>
      <c r="AJ3966" s="156"/>
      <c r="AK3966" s="156"/>
      <c r="AL3966" s="156"/>
      <c r="AM3966" s="156"/>
      <c r="AN3966" s="156"/>
      <c r="AO3966" s="156"/>
      <c r="AP3966" s="156"/>
      <c r="AQ3966" s="156"/>
      <c r="AR3966" s="156"/>
      <c r="AS3966" s="156"/>
      <c r="AT3966" s="156"/>
      <c r="AU3966" s="156"/>
      <c r="AV3966" s="156"/>
      <c r="AW3966" s="156"/>
      <c r="AX3966" s="156"/>
      <c r="AY3966" s="156"/>
      <c r="AZ3966" s="156"/>
      <c r="BA3966" s="156"/>
      <c r="BB3966" s="2828"/>
      <c r="BC3966" s="452"/>
      <c r="BD3966" s="2829"/>
      <c r="BE3966" s="2837"/>
      <c r="BF3966" s="156"/>
    </row>
    <row r="3967" spans="1:58" ht="15" customHeight="1" outlineLevel="1" x14ac:dyDescent="0.35">
      <c r="A3967" s="1071"/>
      <c r="B3967" s="2812"/>
      <c r="C3967" s="3077"/>
      <c r="D3967" s="3980"/>
      <c r="E3967" s="3883"/>
      <c r="F3967" s="3984" t="str">
        <f t="shared" si="443"/>
        <v>ASHP-SEER19-Replace_CAC_NonElectricHeat_ER2_SF</v>
      </c>
      <c r="G3967" s="3984"/>
      <c r="H3967" s="3984"/>
      <c r="I3967" s="3984"/>
      <c r="J3967" s="3508" t="str">
        <f t="shared" si="444"/>
        <v>354410_2021_12_</v>
      </c>
      <c r="K3967" s="717">
        <v>12</v>
      </c>
      <c r="L3967" s="704"/>
      <c r="M3967" s="3022"/>
      <c r="N3967" s="106"/>
      <c r="O3967" s="106"/>
      <c r="P3967" s="106"/>
      <c r="Q3967" s="106"/>
      <c r="R3967" s="106"/>
      <c r="S3967" s="106"/>
      <c r="T3967" s="106"/>
      <c r="U3967" s="106"/>
      <c r="V3967" s="4129"/>
      <c r="W3967" s="717"/>
      <c r="X3967" s="717"/>
      <c r="Y3967" s="717"/>
      <c r="Z3967" s="717"/>
      <c r="AA3967" s="717"/>
      <c r="AB3967" s="717"/>
      <c r="AC3967" s="2932">
        <v>12</v>
      </c>
      <c r="AD3967" s="717">
        <v>12</v>
      </c>
      <c r="AE3967" s="2944"/>
      <c r="AF3967" s="717"/>
      <c r="AG3967" s="717"/>
      <c r="AH3967" s="156"/>
      <c r="AI3967" s="156"/>
      <c r="AJ3967" s="156"/>
      <c r="AK3967" s="156"/>
      <c r="AL3967" s="156"/>
      <c r="AM3967" s="156"/>
      <c r="AN3967" s="156"/>
      <c r="AO3967" s="156"/>
      <c r="AP3967" s="156"/>
      <c r="AQ3967" s="156"/>
      <c r="AR3967" s="156"/>
      <c r="AS3967" s="156"/>
      <c r="AT3967" s="156"/>
      <c r="AU3967" s="156"/>
      <c r="AV3967" s="156"/>
      <c r="AW3967" s="156"/>
      <c r="AX3967" s="156"/>
      <c r="AY3967" s="156"/>
      <c r="AZ3967" s="156"/>
      <c r="BA3967" s="156"/>
      <c r="BB3967" s="2828"/>
      <c r="BC3967" s="452"/>
      <c r="BD3967" s="2829"/>
      <c r="BE3967" s="2837"/>
      <c r="BF3967" s="156"/>
    </row>
    <row r="3968" spans="1:58" ht="15" customHeight="1" outlineLevel="1" x14ac:dyDescent="0.35">
      <c r="A3968" s="1664"/>
      <c r="B3968" s="2812"/>
      <c r="C3968" s="3077"/>
      <c r="D3968" s="3980"/>
      <c r="E3968" s="3883"/>
      <c r="F3968" s="3984" t="str">
        <f t="shared" si="443"/>
        <v>ASHP-SEER19-Replace_CAC_ElectricHeat_ER1_MF</v>
      </c>
      <c r="G3968" s="3984"/>
      <c r="H3968" s="3984"/>
      <c r="I3968" s="3984"/>
      <c r="J3968" s="3508" t="str">
        <f t="shared" si="444"/>
        <v>354450_2019_12_</v>
      </c>
      <c r="K3968" s="717">
        <v>6</v>
      </c>
      <c r="L3968" s="704"/>
      <c r="M3968" s="3022"/>
      <c r="N3968" s="106"/>
      <c r="O3968" s="106"/>
      <c r="P3968" s="702"/>
      <c r="Q3968" s="574"/>
      <c r="R3968" s="702"/>
      <c r="S3968" s="106"/>
      <c r="T3968" s="486"/>
      <c r="U3968" s="106"/>
      <c r="V3968" s="4129"/>
      <c r="W3968" s="717">
        <v>6</v>
      </c>
      <c r="X3968" s="717">
        <v>6</v>
      </c>
      <c r="Y3968" s="717">
        <v>6</v>
      </c>
      <c r="Z3968" s="717">
        <v>6</v>
      </c>
      <c r="AA3968" s="717">
        <v>6</v>
      </c>
      <c r="AB3968" s="717">
        <v>6</v>
      </c>
      <c r="AC3968" s="2930">
        <v>6</v>
      </c>
      <c r="AD3968" s="717">
        <v>6</v>
      </c>
      <c r="AE3968" s="2944"/>
      <c r="AF3968" s="717"/>
      <c r="AG3968" s="717"/>
      <c r="AH3968" s="156"/>
      <c r="AI3968" s="156"/>
      <c r="AJ3968" s="156"/>
      <c r="AK3968" s="156"/>
      <c r="AL3968" s="156"/>
      <c r="AM3968" s="156"/>
      <c r="AN3968" s="156"/>
      <c r="AO3968" s="156"/>
      <c r="AP3968" s="156"/>
      <c r="AQ3968" s="156"/>
      <c r="AR3968" s="156"/>
      <c r="AS3968" s="156"/>
      <c r="AT3968" s="156"/>
      <c r="AU3968" s="156"/>
      <c r="AV3968" s="156"/>
      <c r="AW3968" s="156"/>
      <c r="AX3968" s="156"/>
      <c r="AY3968" s="156"/>
      <c r="AZ3968" s="156"/>
      <c r="BA3968" s="156"/>
      <c r="BB3968" s="2828"/>
      <c r="BC3968" s="452"/>
      <c r="BD3968" s="2829"/>
      <c r="BE3968" s="2837"/>
      <c r="BF3968" s="156"/>
    </row>
    <row r="3969" spans="1:58" ht="15" customHeight="1" outlineLevel="1" x14ac:dyDescent="0.35">
      <c r="A3969" s="1071"/>
      <c r="B3969" s="2812"/>
      <c r="C3969" s="3077"/>
      <c r="D3969" s="3980"/>
      <c r="E3969" s="3883"/>
      <c r="F3969" s="3984" t="str">
        <f t="shared" si="443"/>
        <v>ASHP-SEER19-Replace_CAC_ElectricHeat_ER1_MF</v>
      </c>
      <c r="G3969" s="3984"/>
      <c r="H3969" s="3984"/>
      <c r="I3969" s="3984"/>
      <c r="J3969" s="3508" t="str">
        <f t="shared" si="444"/>
        <v>354450_2019_12_</v>
      </c>
      <c r="K3969" s="717">
        <v>6</v>
      </c>
      <c r="L3969" s="704"/>
      <c r="M3969" s="3022"/>
      <c r="N3969" s="106"/>
      <c r="O3969" s="106"/>
      <c r="P3969" s="106"/>
      <c r="Q3969" s="106"/>
      <c r="R3969" s="106"/>
      <c r="S3969" s="106"/>
      <c r="T3969" s="106"/>
      <c r="U3969" s="106"/>
      <c r="V3969" s="4129"/>
      <c r="W3969" s="717">
        <v>6</v>
      </c>
      <c r="X3969" s="717">
        <v>6</v>
      </c>
      <c r="Y3969" s="717">
        <v>6</v>
      </c>
      <c r="Z3969" s="717">
        <v>6</v>
      </c>
      <c r="AA3969" s="717">
        <v>6</v>
      </c>
      <c r="AB3969" s="717">
        <v>6</v>
      </c>
      <c r="AC3969" s="2930">
        <v>6</v>
      </c>
      <c r="AD3969" s="717">
        <v>6</v>
      </c>
      <c r="AE3969" s="2944"/>
      <c r="AF3969" s="717"/>
      <c r="AG3969" s="717"/>
      <c r="AH3969" s="156"/>
      <c r="AI3969" s="156"/>
      <c r="AJ3969" s="156"/>
      <c r="AK3969" s="156"/>
      <c r="AL3969" s="156"/>
      <c r="AM3969" s="156"/>
      <c r="AN3969" s="156"/>
      <c r="AO3969" s="156"/>
      <c r="AP3969" s="156"/>
      <c r="AQ3969" s="156"/>
      <c r="AR3969" s="156"/>
      <c r="AS3969" s="156"/>
      <c r="AT3969" s="156"/>
      <c r="AU3969" s="156"/>
      <c r="AV3969" s="156"/>
      <c r="AW3969" s="156"/>
      <c r="AX3969" s="156"/>
      <c r="AY3969" s="156"/>
      <c r="AZ3969" s="156"/>
      <c r="BA3969" s="156"/>
      <c r="BB3969" s="2828"/>
      <c r="BC3969" s="452"/>
      <c r="BD3969" s="2829"/>
      <c r="BE3969" s="2837"/>
      <c r="BF3969" s="156"/>
    </row>
    <row r="3970" spans="1:58" ht="15" customHeight="1" outlineLevel="1" x14ac:dyDescent="0.35">
      <c r="A3970" s="1071"/>
      <c r="B3970" s="2812"/>
      <c r="C3970" s="3077"/>
      <c r="D3970" s="3980"/>
      <c r="E3970" s="3883"/>
      <c r="F3970" s="3984" t="str">
        <f t="shared" si="443"/>
        <v>ASHP-SEER19-Replace_CAC_ElectricHeat_ER2_MF</v>
      </c>
      <c r="G3970" s="3984"/>
      <c r="H3970" s="3984"/>
      <c r="I3970" s="3984"/>
      <c r="J3970" s="3508" t="str">
        <f t="shared" si="444"/>
        <v>354450_2019_12_</v>
      </c>
      <c r="K3970" s="717">
        <v>12</v>
      </c>
      <c r="L3970" s="704"/>
      <c r="M3970" s="3022"/>
      <c r="N3970" s="106"/>
      <c r="O3970" s="106"/>
      <c r="P3970" s="106"/>
      <c r="Q3970" s="106"/>
      <c r="R3970" s="106"/>
      <c r="S3970" s="106"/>
      <c r="T3970" s="106"/>
      <c r="U3970" s="106"/>
      <c r="V3970" s="4129"/>
      <c r="W3970" s="717">
        <v>12</v>
      </c>
      <c r="X3970" s="717">
        <v>12</v>
      </c>
      <c r="Y3970" s="717">
        <v>12</v>
      </c>
      <c r="Z3970" s="717">
        <v>12</v>
      </c>
      <c r="AA3970" s="717">
        <v>12</v>
      </c>
      <c r="AB3970" s="717">
        <v>12</v>
      </c>
      <c r="AC3970" s="2930">
        <v>12</v>
      </c>
      <c r="AD3970" s="717">
        <v>12</v>
      </c>
      <c r="AE3970" s="2944"/>
      <c r="AF3970" s="717"/>
      <c r="AG3970" s="717"/>
      <c r="AH3970" s="156"/>
      <c r="AI3970" s="156"/>
      <c r="AJ3970" s="156"/>
      <c r="AK3970" s="156"/>
      <c r="AL3970" s="156"/>
      <c r="AM3970" s="156"/>
      <c r="AN3970" s="156"/>
      <c r="AO3970" s="156"/>
      <c r="AP3970" s="156"/>
      <c r="AQ3970" s="156"/>
      <c r="AR3970" s="156"/>
      <c r="AS3970" s="156"/>
      <c r="AT3970" s="156"/>
      <c r="AU3970" s="156"/>
      <c r="AV3970" s="156"/>
      <c r="AW3970" s="156"/>
      <c r="AX3970" s="156"/>
      <c r="AY3970" s="156"/>
      <c r="AZ3970" s="156"/>
      <c r="BA3970" s="156"/>
      <c r="BB3970" s="2828"/>
      <c r="BC3970" s="452"/>
      <c r="BD3970" s="2829"/>
      <c r="BE3970" s="2837"/>
      <c r="BF3970" s="156"/>
    </row>
    <row r="3971" spans="1:58" ht="15" customHeight="1" outlineLevel="1" x14ac:dyDescent="0.35">
      <c r="A3971" s="1664"/>
      <c r="B3971" s="2812"/>
      <c r="C3971" s="3077"/>
      <c r="D3971" s="3980"/>
      <c r="E3971" s="3883"/>
      <c r="F3971" s="3984" t="str">
        <f t="shared" si="443"/>
        <v>ASHP-SEER19-Replace_CAC_ElectricHeat_ER2_MF</v>
      </c>
      <c r="G3971" s="3984"/>
      <c r="H3971" s="3984"/>
      <c r="I3971" s="3984"/>
      <c r="J3971" s="3508" t="str">
        <f t="shared" si="444"/>
        <v>354450_2019_12_</v>
      </c>
      <c r="K3971" s="717">
        <v>12</v>
      </c>
      <c r="L3971" s="704"/>
      <c r="M3971" s="3022"/>
      <c r="N3971" s="106"/>
      <c r="O3971" s="106"/>
      <c r="P3971" s="702"/>
      <c r="Q3971" s="574"/>
      <c r="R3971" s="702"/>
      <c r="S3971" s="106"/>
      <c r="T3971" s="486"/>
      <c r="U3971" s="106"/>
      <c r="V3971" s="4129"/>
      <c r="W3971" s="717">
        <v>12</v>
      </c>
      <c r="X3971" s="717">
        <v>12</v>
      </c>
      <c r="Y3971" s="717">
        <v>12</v>
      </c>
      <c r="Z3971" s="717">
        <v>12</v>
      </c>
      <c r="AA3971" s="717">
        <v>12</v>
      </c>
      <c r="AB3971" s="717">
        <v>12</v>
      </c>
      <c r="AC3971" s="2930">
        <v>12</v>
      </c>
      <c r="AD3971" s="717">
        <v>12</v>
      </c>
      <c r="AE3971" s="2944"/>
      <c r="AF3971" s="717"/>
      <c r="AG3971" s="717"/>
      <c r="AH3971" s="156"/>
      <c r="AI3971" s="156"/>
      <c r="AJ3971" s="156"/>
      <c r="AK3971" s="156"/>
      <c r="AL3971" s="156"/>
      <c r="AM3971" s="156"/>
      <c r="AN3971" s="156"/>
      <c r="AO3971" s="156"/>
      <c r="AP3971" s="156"/>
      <c r="AQ3971" s="156"/>
      <c r="AR3971" s="156"/>
      <c r="AS3971" s="156"/>
      <c r="AT3971" s="156"/>
      <c r="AU3971" s="156"/>
      <c r="AV3971" s="156"/>
      <c r="AW3971" s="156"/>
      <c r="AX3971" s="156"/>
      <c r="AY3971" s="156"/>
      <c r="AZ3971" s="156"/>
      <c r="BA3971" s="156"/>
      <c r="BB3971" s="2828"/>
      <c r="BC3971" s="452"/>
      <c r="BD3971" s="2829"/>
      <c r="BE3971" s="2837"/>
      <c r="BF3971" s="156"/>
    </row>
    <row r="3972" spans="1:58" ht="15" customHeight="1" outlineLevel="1" x14ac:dyDescent="0.35">
      <c r="A3972" s="1664"/>
      <c r="B3972" s="2812"/>
      <c r="C3972" s="3077"/>
      <c r="D3972" s="3980"/>
      <c r="E3972" s="3883"/>
      <c r="F3972" s="3984" t="str">
        <f t="shared" si="443"/>
        <v>ASHP-SEER19-Replace_CAC_ElectricHeat_ER1_MF_CompE</v>
      </c>
      <c r="G3972" s="3984"/>
      <c r="H3972" s="3984"/>
      <c r="I3972" s="3984"/>
      <c r="J3972" s="3508" t="str">
        <f t="shared" si="444"/>
        <v>354451_2019_12_</v>
      </c>
      <c r="K3972" s="717">
        <v>6</v>
      </c>
      <c r="L3972" s="704"/>
      <c r="M3972" s="3022"/>
      <c r="N3972" s="106"/>
      <c r="O3972" s="106"/>
      <c r="P3972" s="702"/>
      <c r="Q3972" s="574"/>
      <c r="R3972" s="702"/>
      <c r="S3972" s="106"/>
      <c r="T3972" s="486"/>
      <c r="U3972" s="106"/>
      <c r="V3972" s="4129"/>
      <c r="W3972" s="717"/>
      <c r="X3972" s="717"/>
      <c r="Y3972" s="717"/>
      <c r="Z3972" s="717"/>
      <c r="AA3972" s="717"/>
      <c r="AB3972" s="717"/>
      <c r="AC3972" s="2932">
        <v>6</v>
      </c>
      <c r="AD3972" s="717">
        <v>6</v>
      </c>
      <c r="AE3972" s="2944"/>
      <c r="AF3972" s="717"/>
      <c r="AG3972" s="717"/>
      <c r="AH3972" s="156"/>
      <c r="AI3972" s="156"/>
      <c r="AJ3972" s="156"/>
      <c r="AK3972" s="156"/>
      <c r="AL3972" s="156"/>
      <c r="AM3972" s="156"/>
      <c r="AN3972" s="156"/>
      <c r="AO3972" s="156"/>
      <c r="AP3972" s="156"/>
      <c r="AQ3972" s="156"/>
      <c r="AR3972" s="156"/>
      <c r="AS3972" s="156"/>
      <c r="AT3972" s="156"/>
      <c r="AU3972" s="156"/>
      <c r="AV3972" s="156"/>
      <c r="AW3972" s="156"/>
      <c r="AX3972" s="156"/>
      <c r="AY3972" s="156"/>
      <c r="AZ3972" s="156"/>
      <c r="BA3972" s="156"/>
      <c r="BB3972" s="2828"/>
      <c r="BC3972" s="452"/>
      <c r="BD3972" s="2829"/>
      <c r="BE3972" s="2837"/>
      <c r="BF3972" s="156"/>
    </row>
    <row r="3973" spans="1:58" ht="15" customHeight="1" outlineLevel="1" x14ac:dyDescent="0.35">
      <c r="A3973" s="1664"/>
      <c r="B3973" s="2812"/>
      <c r="C3973" s="3077"/>
      <c r="D3973" s="3980"/>
      <c r="E3973" s="3883"/>
      <c r="F3973" s="3984" t="str">
        <f t="shared" si="443"/>
        <v>ASHP-SEER19-Replace_CAC_ElectricHeat_ER1_MF_CompE</v>
      </c>
      <c r="G3973" s="3984"/>
      <c r="H3973" s="3984"/>
      <c r="I3973" s="3984"/>
      <c r="J3973" s="3508" t="str">
        <f t="shared" si="444"/>
        <v>354451_2019_12_</v>
      </c>
      <c r="K3973" s="717">
        <v>6</v>
      </c>
      <c r="L3973" s="704"/>
      <c r="M3973" s="3022"/>
      <c r="N3973" s="106"/>
      <c r="O3973" s="106"/>
      <c r="P3973" s="702"/>
      <c r="Q3973" s="574"/>
      <c r="R3973" s="702"/>
      <c r="S3973" s="106"/>
      <c r="T3973" s="486"/>
      <c r="U3973" s="106"/>
      <c r="V3973" s="4129"/>
      <c r="W3973" s="717"/>
      <c r="X3973" s="717"/>
      <c r="Y3973" s="717"/>
      <c r="Z3973" s="717"/>
      <c r="AA3973" s="717"/>
      <c r="AB3973" s="717"/>
      <c r="AC3973" s="2932">
        <v>6</v>
      </c>
      <c r="AD3973" s="717">
        <v>6</v>
      </c>
      <c r="AE3973" s="2944"/>
      <c r="AF3973" s="717"/>
      <c r="AG3973" s="717"/>
      <c r="AH3973" s="156"/>
      <c r="AI3973" s="156"/>
      <c r="AJ3973" s="156"/>
      <c r="AK3973" s="156"/>
      <c r="AL3973" s="156"/>
      <c r="AM3973" s="156"/>
      <c r="AN3973" s="156"/>
      <c r="AO3973" s="156"/>
      <c r="AP3973" s="156"/>
      <c r="AQ3973" s="156"/>
      <c r="AR3973" s="156"/>
      <c r="AS3973" s="156"/>
      <c r="AT3973" s="156"/>
      <c r="AU3973" s="156"/>
      <c r="AV3973" s="156"/>
      <c r="AW3973" s="156"/>
      <c r="AX3973" s="156"/>
      <c r="AY3973" s="156"/>
      <c r="AZ3973" s="156"/>
      <c r="BA3973" s="156"/>
      <c r="BB3973" s="2828"/>
      <c r="BC3973" s="452"/>
      <c r="BD3973" s="2829"/>
      <c r="BE3973" s="2837"/>
      <c r="BF3973" s="156"/>
    </row>
    <row r="3974" spans="1:58" ht="15" customHeight="1" outlineLevel="1" x14ac:dyDescent="0.35">
      <c r="A3974" s="1664"/>
      <c r="B3974" s="2812"/>
      <c r="C3974" s="3077"/>
      <c r="D3974" s="3980"/>
      <c r="E3974" s="3883"/>
      <c r="F3974" s="3984" t="str">
        <f t="shared" si="443"/>
        <v>ASHP-SEER19-Replace_CAC_ElectricHeat_ER2_MF_CompE</v>
      </c>
      <c r="G3974" s="3984"/>
      <c r="H3974" s="3984"/>
      <c r="I3974" s="3984"/>
      <c r="J3974" s="3508" t="str">
        <f t="shared" si="444"/>
        <v>354451_2019_12_</v>
      </c>
      <c r="K3974" s="717">
        <v>12</v>
      </c>
      <c r="L3974" s="704"/>
      <c r="M3974" s="3022"/>
      <c r="N3974" s="106"/>
      <c r="O3974" s="106"/>
      <c r="P3974" s="702"/>
      <c r="Q3974" s="574"/>
      <c r="R3974" s="702"/>
      <c r="S3974" s="106"/>
      <c r="T3974" s="486"/>
      <c r="U3974" s="106"/>
      <c r="V3974" s="4129"/>
      <c r="W3974" s="717"/>
      <c r="X3974" s="717"/>
      <c r="Y3974" s="717"/>
      <c r="Z3974" s="717"/>
      <c r="AA3974" s="717"/>
      <c r="AB3974" s="717"/>
      <c r="AC3974" s="2932">
        <v>12</v>
      </c>
      <c r="AD3974" s="717">
        <v>12</v>
      </c>
      <c r="AE3974" s="2944"/>
      <c r="AF3974" s="717"/>
      <c r="AG3974" s="717"/>
      <c r="AH3974" s="156"/>
      <c r="AI3974" s="156"/>
      <c r="AJ3974" s="156"/>
      <c r="AK3974" s="156"/>
      <c r="AL3974" s="156"/>
      <c r="AM3974" s="156"/>
      <c r="AN3974" s="156"/>
      <c r="AO3974" s="156"/>
      <c r="AP3974" s="156"/>
      <c r="AQ3974" s="156"/>
      <c r="AR3974" s="156"/>
      <c r="AS3974" s="156"/>
      <c r="AT3974" s="156"/>
      <c r="AU3974" s="156"/>
      <c r="AV3974" s="156"/>
      <c r="AW3974" s="156"/>
      <c r="AX3974" s="156"/>
      <c r="AY3974" s="156"/>
      <c r="AZ3974" s="156"/>
      <c r="BA3974" s="156"/>
      <c r="BB3974" s="2828"/>
      <c r="BC3974" s="452"/>
      <c r="BD3974" s="2829"/>
      <c r="BE3974" s="2837"/>
      <c r="BF3974" s="156"/>
    </row>
    <row r="3975" spans="1:58" ht="15" customHeight="1" outlineLevel="1" x14ac:dyDescent="0.35">
      <c r="A3975" s="1664"/>
      <c r="B3975" s="2812"/>
      <c r="C3975" s="3077"/>
      <c r="D3975" s="3980"/>
      <c r="E3975" s="3883"/>
      <c r="F3975" s="3984" t="str">
        <f t="shared" si="443"/>
        <v>ASHP-SEER19-Replace_CAC_ElectricHeat_ER2_MF_CompE</v>
      </c>
      <c r="G3975" s="3984"/>
      <c r="H3975" s="3984"/>
      <c r="I3975" s="3984"/>
      <c r="J3975" s="3508" t="str">
        <f t="shared" si="444"/>
        <v>354451_2019_12_</v>
      </c>
      <c r="K3975" s="717">
        <v>12</v>
      </c>
      <c r="L3975" s="704"/>
      <c r="M3975" s="3022"/>
      <c r="N3975" s="106"/>
      <c r="O3975" s="106"/>
      <c r="P3975" s="702"/>
      <c r="Q3975" s="574"/>
      <c r="R3975" s="702"/>
      <c r="S3975" s="106"/>
      <c r="T3975" s="486"/>
      <c r="U3975" s="106"/>
      <c r="V3975" s="4129"/>
      <c r="W3975" s="717"/>
      <c r="X3975" s="717"/>
      <c r="Y3975" s="717"/>
      <c r="Z3975" s="717"/>
      <c r="AA3975" s="717"/>
      <c r="AB3975" s="717"/>
      <c r="AC3975" s="2932">
        <v>12</v>
      </c>
      <c r="AD3975" s="717">
        <v>12</v>
      </c>
      <c r="AE3975" s="2944"/>
      <c r="AF3975" s="717"/>
      <c r="AG3975" s="717"/>
      <c r="AH3975" s="156"/>
      <c r="AI3975" s="156"/>
      <c r="AJ3975" s="156"/>
      <c r="AK3975" s="156"/>
      <c r="AL3975" s="156"/>
      <c r="AM3975" s="156"/>
      <c r="AN3975" s="156"/>
      <c r="AO3975" s="156"/>
      <c r="AP3975" s="156"/>
      <c r="AQ3975" s="156"/>
      <c r="AR3975" s="156"/>
      <c r="AS3975" s="156"/>
      <c r="AT3975" s="156"/>
      <c r="AU3975" s="156"/>
      <c r="AV3975" s="156"/>
      <c r="AW3975" s="156"/>
      <c r="AX3975" s="156"/>
      <c r="AY3975" s="156"/>
      <c r="AZ3975" s="156"/>
      <c r="BA3975" s="156"/>
      <c r="BB3975" s="2828"/>
      <c r="BC3975" s="452"/>
      <c r="BD3975" s="2829"/>
      <c r="BE3975" s="2837"/>
      <c r="BF3975" s="156"/>
    </row>
    <row r="3976" spans="1:58" ht="15" customHeight="1" outlineLevel="1" x14ac:dyDescent="0.35">
      <c r="A3976" s="1664"/>
      <c r="B3976" s="2812"/>
      <c r="C3976" s="3077"/>
      <c r="D3976" s="3980"/>
      <c r="E3976" s="3883"/>
      <c r="F3976" s="3984" t="str">
        <f t="shared" si="443"/>
        <v>ASHP-SEER19-Replace_CAC_NonElectricHeat_ER1_MF</v>
      </c>
      <c r="G3976" s="3984"/>
      <c r="H3976" s="3984"/>
      <c r="I3976" s="3984"/>
      <c r="J3976" s="3508" t="str">
        <f t="shared" si="444"/>
        <v>354460_2021_12_</v>
      </c>
      <c r="K3976" s="717">
        <v>6</v>
      </c>
      <c r="L3976" s="704"/>
      <c r="M3976" s="3022"/>
      <c r="N3976" s="106"/>
      <c r="O3976" s="106"/>
      <c r="P3976" s="702"/>
      <c r="Q3976" s="574"/>
      <c r="R3976" s="702"/>
      <c r="S3976" s="106"/>
      <c r="T3976" s="486"/>
      <c r="U3976" s="106"/>
      <c r="V3976" s="4129"/>
      <c r="W3976" s="717"/>
      <c r="X3976" s="717"/>
      <c r="Y3976" s="717"/>
      <c r="Z3976" s="717"/>
      <c r="AA3976" s="717"/>
      <c r="AB3976" s="717"/>
      <c r="AC3976" s="2932">
        <v>6</v>
      </c>
      <c r="AD3976" s="717">
        <v>6</v>
      </c>
      <c r="AE3976" s="2944"/>
      <c r="AF3976" s="717"/>
      <c r="AG3976" s="717"/>
      <c r="AH3976" s="156"/>
      <c r="AI3976" s="156"/>
      <c r="AJ3976" s="156"/>
      <c r="AK3976" s="156"/>
      <c r="AL3976" s="156"/>
      <c r="AM3976" s="156"/>
      <c r="AN3976" s="156"/>
      <c r="AO3976" s="156"/>
      <c r="AP3976" s="156"/>
      <c r="AQ3976" s="156"/>
      <c r="AR3976" s="156"/>
      <c r="AS3976" s="156"/>
      <c r="AT3976" s="156"/>
      <c r="AU3976" s="156"/>
      <c r="AV3976" s="156"/>
      <c r="AW3976" s="156"/>
      <c r="AX3976" s="156"/>
      <c r="AY3976" s="156"/>
      <c r="AZ3976" s="156"/>
      <c r="BA3976" s="156"/>
      <c r="BB3976" s="2828"/>
      <c r="BC3976" s="452"/>
      <c r="BD3976" s="2829"/>
      <c r="BE3976" s="2837"/>
      <c r="BF3976" s="156"/>
    </row>
    <row r="3977" spans="1:58" ht="15" customHeight="1" outlineLevel="1" x14ac:dyDescent="0.35">
      <c r="A3977" s="1664"/>
      <c r="B3977" s="2812"/>
      <c r="C3977" s="3077"/>
      <c r="D3977" s="3980"/>
      <c r="E3977" s="3883"/>
      <c r="F3977" s="3984" t="str">
        <f t="shared" si="443"/>
        <v>ASHP-SEER19-Replace_CAC_NonElectricHeat_ER1_MF</v>
      </c>
      <c r="G3977" s="3984"/>
      <c r="H3977" s="3984"/>
      <c r="I3977" s="3984"/>
      <c r="J3977" s="3508" t="str">
        <f t="shared" si="444"/>
        <v>354460_2021_12_</v>
      </c>
      <c r="K3977" s="717">
        <v>6</v>
      </c>
      <c r="L3977" s="704"/>
      <c r="M3977" s="3022"/>
      <c r="N3977" s="106"/>
      <c r="O3977" s="106"/>
      <c r="P3977" s="702"/>
      <c r="Q3977" s="574"/>
      <c r="R3977" s="702"/>
      <c r="S3977" s="106"/>
      <c r="T3977" s="486"/>
      <c r="U3977" s="106"/>
      <c r="V3977" s="4129"/>
      <c r="W3977" s="717"/>
      <c r="X3977" s="717"/>
      <c r="Y3977" s="717"/>
      <c r="Z3977" s="717"/>
      <c r="AA3977" s="717"/>
      <c r="AB3977" s="717"/>
      <c r="AC3977" s="2932">
        <v>6</v>
      </c>
      <c r="AD3977" s="717">
        <v>6</v>
      </c>
      <c r="AE3977" s="2944"/>
      <c r="AF3977" s="717"/>
      <c r="AG3977" s="717"/>
      <c r="AH3977" s="156"/>
      <c r="AI3977" s="156"/>
      <c r="AJ3977" s="156"/>
      <c r="AK3977" s="156"/>
      <c r="AL3977" s="156"/>
      <c r="AM3977" s="156"/>
      <c r="AN3977" s="156"/>
      <c r="AO3977" s="156"/>
      <c r="AP3977" s="156"/>
      <c r="AQ3977" s="156"/>
      <c r="AR3977" s="156"/>
      <c r="AS3977" s="156"/>
      <c r="AT3977" s="156"/>
      <c r="AU3977" s="156"/>
      <c r="AV3977" s="156"/>
      <c r="AW3977" s="156"/>
      <c r="AX3977" s="156"/>
      <c r="AY3977" s="156"/>
      <c r="AZ3977" s="156"/>
      <c r="BA3977" s="156"/>
      <c r="BB3977" s="2828"/>
      <c r="BC3977" s="452"/>
      <c r="BD3977" s="2829"/>
      <c r="BE3977" s="2837"/>
      <c r="BF3977" s="156"/>
    </row>
    <row r="3978" spans="1:58" ht="15" customHeight="1" outlineLevel="1" x14ac:dyDescent="0.35">
      <c r="A3978" s="1664"/>
      <c r="B3978" s="2812"/>
      <c r="C3978" s="3077"/>
      <c r="D3978" s="3980"/>
      <c r="E3978" s="3883"/>
      <c r="F3978" s="3984" t="str">
        <f t="shared" si="443"/>
        <v>ASHP-SEER19-Replace_CAC_NonElectricHeat_ER2_MF</v>
      </c>
      <c r="G3978" s="3984"/>
      <c r="H3978" s="3984"/>
      <c r="I3978" s="3984"/>
      <c r="J3978" s="3508" t="str">
        <f t="shared" si="444"/>
        <v>354460_2021_12_</v>
      </c>
      <c r="K3978" s="717">
        <v>12</v>
      </c>
      <c r="L3978" s="704"/>
      <c r="M3978" s="3022"/>
      <c r="N3978" s="106"/>
      <c r="O3978" s="106"/>
      <c r="P3978" s="702"/>
      <c r="Q3978" s="574"/>
      <c r="R3978" s="702"/>
      <c r="S3978" s="106"/>
      <c r="T3978" s="486"/>
      <c r="U3978" s="106"/>
      <c r="V3978" s="4129"/>
      <c r="W3978" s="717"/>
      <c r="X3978" s="717"/>
      <c r="Y3978" s="717"/>
      <c r="Z3978" s="717"/>
      <c r="AA3978" s="717"/>
      <c r="AB3978" s="717"/>
      <c r="AC3978" s="2932">
        <v>12</v>
      </c>
      <c r="AD3978" s="717">
        <v>12</v>
      </c>
      <c r="AE3978" s="2944"/>
      <c r="AF3978" s="717"/>
      <c r="AG3978" s="717"/>
      <c r="AH3978" s="156"/>
      <c r="AI3978" s="156"/>
      <c r="AJ3978" s="156"/>
      <c r="AK3978" s="156"/>
      <c r="AL3978" s="156"/>
      <c r="AM3978" s="156"/>
      <c r="AN3978" s="156"/>
      <c r="AO3978" s="156"/>
      <c r="AP3978" s="156"/>
      <c r="AQ3978" s="156"/>
      <c r="AR3978" s="156"/>
      <c r="AS3978" s="156"/>
      <c r="AT3978" s="156"/>
      <c r="AU3978" s="156"/>
      <c r="AV3978" s="156"/>
      <c r="AW3978" s="156"/>
      <c r="AX3978" s="156"/>
      <c r="AY3978" s="156"/>
      <c r="AZ3978" s="156"/>
      <c r="BA3978" s="156"/>
      <c r="BB3978" s="2828"/>
      <c r="BC3978" s="452"/>
      <c r="BD3978" s="2829"/>
      <c r="BE3978" s="2837"/>
      <c r="BF3978" s="156"/>
    </row>
    <row r="3979" spans="1:58" ht="15" customHeight="1" outlineLevel="1" x14ac:dyDescent="0.35">
      <c r="A3979" s="1664"/>
      <c r="B3979" s="2812"/>
      <c r="C3979" s="3077"/>
      <c r="D3979" s="3980"/>
      <c r="E3979" s="3883"/>
      <c r="F3979" s="3984" t="str">
        <f t="shared" si="443"/>
        <v>ASHP-SEER19-Replace_CAC_NonElectricHeat_ER2_MF</v>
      </c>
      <c r="G3979" s="3984"/>
      <c r="H3979" s="3984"/>
      <c r="I3979" s="3984"/>
      <c r="J3979" s="3508" t="str">
        <f t="shared" si="444"/>
        <v>354460_2021_12_</v>
      </c>
      <c r="K3979" s="717">
        <v>12</v>
      </c>
      <c r="L3979" s="704"/>
      <c r="M3979" s="3022"/>
      <c r="N3979" s="106"/>
      <c r="O3979" s="106"/>
      <c r="P3979" s="702"/>
      <c r="Q3979" s="574"/>
      <c r="R3979" s="702"/>
      <c r="S3979" s="106"/>
      <c r="T3979" s="486"/>
      <c r="U3979" s="106"/>
      <c r="V3979" s="4129"/>
      <c r="W3979" s="717"/>
      <c r="X3979" s="717"/>
      <c r="Y3979" s="717"/>
      <c r="Z3979" s="717"/>
      <c r="AA3979" s="717"/>
      <c r="AB3979" s="717"/>
      <c r="AC3979" s="2932">
        <v>12</v>
      </c>
      <c r="AD3979" s="717">
        <v>12</v>
      </c>
      <c r="AE3979" s="2944"/>
      <c r="AF3979" s="717"/>
      <c r="AG3979" s="717"/>
      <c r="AH3979" s="156"/>
      <c r="AI3979" s="156"/>
      <c r="AJ3979" s="156"/>
      <c r="AK3979" s="156"/>
      <c r="AL3979" s="156"/>
      <c r="AM3979" s="156"/>
      <c r="AN3979" s="156"/>
      <c r="AO3979" s="156"/>
      <c r="AP3979" s="156"/>
      <c r="AQ3979" s="156"/>
      <c r="AR3979" s="156"/>
      <c r="AS3979" s="156"/>
      <c r="AT3979" s="156"/>
      <c r="AU3979" s="156"/>
      <c r="AV3979" s="156"/>
      <c r="AW3979" s="156"/>
      <c r="AX3979" s="156"/>
      <c r="AY3979" s="156"/>
      <c r="AZ3979" s="156"/>
      <c r="BA3979" s="156"/>
      <c r="BB3979" s="2828"/>
      <c r="BC3979" s="452"/>
      <c r="BD3979" s="2829"/>
      <c r="BE3979" s="2837"/>
      <c r="BF3979" s="156"/>
    </row>
    <row r="3980" spans="1:58" ht="15" customHeight="1" outlineLevel="1" x14ac:dyDescent="0.35">
      <c r="A3980" s="1664"/>
      <c r="B3980" s="2812"/>
      <c r="C3980" s="3077"/>
      <c r="D3980" s="3980"/>
      <c r="E3980" s="3883"/>
      <c r="F3980" s="3984" t="str">
        <f t="shared" si="443"/>
        <v>ASHP-SEER19-Replace_CAC_NonElectricHeat_ER1_MF_CompE</v>
      </c>
      <c r="G3980" s="3984"/>
      <c r="H3980" s="3984"/>
      <c r="I3980" s="3984"/>
      <c r="J3980" s="3508" t="str">
        <f t="shared" si="444"/>
        <v>354461_2021_12_</v>
      </c>
      <c r="K3980" s="717">
        <v>6</v>
      </c>
      <c r="L3980" s="704"/>
      <c r="M3980" s="3022"/>
      <c r="N3980" s="106"/>
      <c r="O3980" s="106"/>
      <c r="P3980" s="702"/>
      <c r="Q3980" s="574"/>
      <c r="R3980" s="702"/>
      <c r="S3980" s="106"/>
      <c r="T3980" s="486"/>
      <c r="U3980" s="106"/>
      <c r="V3980" s="4129"/>
      <c r="W3980" s="717"/>
      <c r="X3980" s="717"/>
      <c r="Y3980" s="717"/>
      <c r="Z3980" s="717"/>
      <c r="AA3980" s="717"/>
      <c r="AB3980" s="717"/>
      <c r="AC3980" s="2932">
        <v>6</v>
      </c>
      <c r="AD3980" s="717">
        <v>6</v>
      </c>
      <c r="AE3980" s="2944"/>
      <c r="AF3980" s="717"/>
      <c r="AG3980" s="717"/>
      <c r="AH3980" s="156"/>
      <c r="AI3980" s="156"/>
      <c r="AJ3980" s="156"/>
      <c r="AK3980" s="156"/>
      <c r="AL3980" s="156"/>
      <c r="AM3980" s="156"/>
      <c r="AN3980" s="156"/>
      <c r="AO3980" s="156"/>
      <c r="AP3980" s="156"/>
      <c r="AQ3980" s="156"/>
      <c r="AR3980" s="156"/>
      <c r="AS3980" s="156"/>
      <c r="AT3980" s="156"/>
      <c r="AU3980" s="156"/>
      <c r="AV3980" s="156"/>
      <c r="AW3980" s="156"/>
      <c r="AX3980" s="156"/>
      <c r="AY3980" s="156"/>
      <c r="AZ3980" s="156"/>
      <c r="BA3980" s="156"/>
      <c r="BB3980" s="2828"/>
      <c r="BC3980" s="452"/>
      <c r="BD3980" s="2829"/>
      <c r="BE3980" s="2837"/>
      <c r="BF3980" s="156"/>
    </row>
    <row r="3981" spans="1:58" ht="15" customHeight="1" outlineLevel="1" x14ac:dyDescent="0.35">
      <c r="A3981" s="1664"/>
      <c r="B3981" s="2812"/>
      <c r="C3981" s="3077"/>
      <c r="D3981" s="3980"/>
      <c r="E3981" s="3883"/>
      <c r="F3981" s="3984" t="str">
        <f t="shared" si="443"/>
        <v>ASHP-SEER19-Replace_CAC_NonElectricHeat_ER1_MF_CompE</v>
      </c>
      <c r="G3981" s="3984"/>
      <c r="H3981" s="3984"/>
      <c r="I3981" s="3984"/>
      <c r="J3981" s="3508" t="str">
        <f t="shared" si="444"/>
        <v>354461_2021_12_</v>
      </c>
      <c r="K3981" s="717">
        <v>6</v>
      </c>
      <c r="L3981" s="704"/>
      <c r="M3981" s="3022"/>
      <c r="N3981" s="106"/>
      <c r="O3981" s="106"/>
      <c r="P3981" s="702"/>
      <c r="Q3981" s="574"/>
      <c r="R3981" s="702"/>
      <c r="S3981" s="106"/>
      <c r="T3981" s="486"/>
      <c r="U3981" s="106"/>
      <c r="V3981" s="4129"/>
      <c r="W3981" s="717"/>
      <c r="X3981" s="717"/>
      <c r="Y3981" s="717"/>
      <c r="Z3981" s="717"/>
      <c r="AA3981" s="717"/>
      <c r="AB3981" s="717"/>
      <c r="AC3981" s="2932">
        <v>6</v>
      </c>
      <c r="AD3981" s="717">
        <v>6</v>
      </c>
      <c r="AE3981" s="2944"/>
      <c r="AF3981" s="717"/>
      <c r="AG3981" s="717"/>
      <c r="AH3981" s="156"/>
      <c r="AI3981" s="156"/>
      <c r="AJ3981" s="156"/>
      <c r="AK3981" s="156"/>
      <c r="AL3981" s="156"/>
      <c r="AM3981" s="156"/>
      <c r="AN3981" s="156"/>
      <c r="AO3981" s="156"/>
      <c r="AP3981" s="156"/>
      <c r="AQ3981" s="156"/>
      <c r="AR3981" s="156"/>
      <c r="AS3981" s="156"/>
      <c r="AT3981" s="156"/>
      <c r="AU3981" s="156"/>
      <c r="AV3981" s="156"/>
      <c r="AW3981" s="156"/>
      <c r="AX3981" s="156"/>
      <c r="AY3981" s="156"/>
      <c r="AZ3981" s="156"/>
      <c r="BA3981" s="156"/>
      <c r="BB3981" s="2828"/>
      <c r="BC3981" s="452"/>
      <c r="BD3981" s="2829"/>
      <c r="BE3981" s="2837"/>
      <c r="BF3981" s="156"/>
    </row>
    <row r="3982" spans="1:58" ht="15" customHeight="1" outlineLevel="1" x14ac:dyDescent="0.35">
      <c r="A3982" s="1664"/>
      <c r="B3982" s="2812"/>
      <c r="C3982" s="3077"/>
      <c r="D3982" s="3980"/>
      <c r="E3982" s="3883"/>
      <c r="F3982" s="3984" t="str">
        <f t="shared" si="443"/>
        <v>ASHP-SEER19-Replace_CAC_NonElectricHeat_ER2_MF_CompE</v>
      </c>
      <c r="G3982" s="3984"/>
      <c r="H3982" s="3984"/>
      <c r="I3982" s="3984"/>
      <c r="J3982" s="3508" t="str">
        <f t="shared" si="444"/>
        <v>354461_2021_12_</v>
      </c>
      <c r="K3982" s="717">
        <v>12</v>
      </c>
      <c r="L3982" s="704"/>
      <c r="M3982" s="3022"/>
      <c r="N3982" s="106"/>
      <c r="O3982" s="106"/>
      <c r="P3982" s="702"/>
      <c r="Q3982" s="574"/>
      <c r="R3982" s="702"/>
      <c r="S3982" s="106"/>
      <c r="T3982" s="486"/>
      <c r="U3982" s="106"/>
      <c r="V3982" s="4129"/>
      <c r="W3982" s="717"/>
      <c r="X3982" s="717"/>
      <c r="Y3982" s="717"/>
      <c r="Z3982" s="717"/>
      <c r="AA3982" s="717"/>
      <c r="AB3982" s="717"/>
      <c r="AC3982" s="2932">
        <v>12</v>
      </c>
      <c r="AD3982" s="717">
        <v>12</v>
      </c>
      <c r="AE3982" s="2944"/>
      <c r="AF3982" s="717"/>
      <c r="AG3982" s="717"/>
      <c r="AH3982" s="156"/>
      <c r="AI3982" s="156"/>
      <c r="AJ3982" s="156"/>
      <c r="AK3982" s="156"/>
      <c r="AL3982" s="156"/>
      <c r="AM3982" s="156"/>
      <c r="AN3982" s="156"/>
      <c r="AO3982" s="156"/>
      <c r="AP3982" s="156"/>
      <c r="AQ3982" s="156"/>
      <c r="AR3982" s="156"/>
      <c r="AS3982" s="156"/>
      <c r="AT3982" s="156"/>
      <c r="AU3982" s="156"/>
      <c r="AV3982" s="156"/>
      <c r="AW3982" s="156"/>
      <c r="AX3982" s="156"/>
      <c r="AY3982" s="156"/>
      <c r="AZ3982" s="156"/>
      <c r="BA3982" s="156"/>
      <c r="BB3982" s="2828"/>
      <c r="BC3982" s="452"/>
      <c r="BD3982" s="2829"/>
      <c r="BE3982" s="2837"/>
      <c r="BF3982" s="156"/>
    </row>
    <row r="3983" spans="1:58" ht="15" customHeight="1" outlineLevel="1" x14ac:dyDescent="0.35">
      <c r="A3983" s="1664"/>
      <c r="B3983" s="2812"/>
      <c r="C3983" s="3077"/>
      <c r="D3983" s="3980"/>
      <c r="E3983" s="3883"/>
      <c r="F3983" s="3984" t="str">
        <f t="shared" si="443"/>
        <v>ASHP-SEER19-Replace_CAC_NonElectricHeat_ER2_MF_CompE</v>
      </c>
      <c r="G3983" s="3984"/>
      <c r="H3983" s="3984"/>
      <c r="I3983" s="3984"/>
      <c r="J3983" s="3508" t="str">
        <f t="shared" si="444"/>
        <v>354461_2021_12_</v>
      </c>
      <c r="K3983" s="717">
        <v>12</v>
      </c>
      <c r="L3983" s="704"/>
      <c r="M3983" s="3022"/>
      <c r="N3983" s="106"/>
      <c r="O3983" s="106"/>
      <c r="P3983" s="702"/>
      <c r="Q3983" s="574"/>
      <c r="R3983" s="702"/>
      <c r="S3983" s="106"/>
      <c r="T3983" s="486"/>
      <c r="U3983" s="106"/>
      <c r="V3983" s="4129"/>
      <c r="W3983" s="717"/>
      <c r="X3983" s="717"/>
      <c r="Y3983" s="717"/>
      <c r="Z3983" s="717"/>
      <c r="AA3983" s="717"/>
      <c r="AB3983" s="717"/>
      <c r="AC3983" s="2932">
        <v>12</v>
      </c>
      <c r="AD3983" s="717">
        <v>12</v>
      </c>
      <c r="AE3983" s="2944"/>
      <c r="AF3983" s="717"/>
      <c r="AG3983" s="717"/>
      <c r="AH3983" s="156"/>
      <c r="AI3983" s="156"/>
      <c r="AJ3983" s="156"/>
      <c r="AK3983" s="156"/>
      <c r="AL3983" s="156"/>
      <c r="AM3983" s="156"/>
      <c r="AN3983" s="156"/>
      <c r="AO3983" s="156"/>
      <c r="AP3983" s="156"/>
      <c r="AQ3983" s="156"/>
      <c r="AR3983" s="156"/>
      <c r="AS3983" s="156"/>
      <c r="AT3983" s="156"/>
      <c r="AU3983" s="156"/>
      <c r="AV3983" s="156"/>
      <c r="AW3983" s="156"/>
      <c r="AX3983" s="156"/>
      <c r="AY3983" s="156"/>
      <c r="AZ3983" s="156"/>
      <c r="BA3983" s="156"/>
      <c r="BB3983" s="2828"/>
      <c r="BC3983" s="452"/>
      <c r="BD3983" s="2829"/>
      <c r="BE3983" s="2837"/>
      <c r="BF3983" s="156"/>
    </row>
    <row r="3984" spans="1:58" ht="15" customHeight="1" outlineLevel="1" x14ac:dyDescent="0.35">
      <c r="A3984" s="1664"/>
      <c r="B3984" s="2812"/>
      <c r="C3984" s="3077"/>
      <c r="D3984" s="3980"/>
      <c r="E3984" s="3883"/>
      <c r="F3984" s="3984" t="str">
        <f t="shared" si="443"/>
        <v>ASHP-SEER19_ER1_MF</v>
      </c>
      <c r="G3984" s="3984"/>
      <c r="H3984" s="3984"/>
      <c r="I3984" s="3984"/>
      <c r="J3984" s="3508" t="str">
        <f t="shared" si="444"/>
        <v>354500_2019_12_</v>
      </c>
      <c r="K3984" s="717">
        <v>6</v>
      </c>
      <c r="L3984" s="704"/>
      <c r="M3984" s="3022"/>
      <c r="N3984" s="106"/>
      <c r="O3984" s="106"/>
      <c r="P3984" s="702"/>
      <c r="Q3984" s="574"/>
      <c r="R3984" s="702"/>
      <c r="S3984" s="106"/>
      <c r="T3984" s="486"/>
      <c r="U3984" s="106"/>
      <c r="V3984" s="4129"/>
      <c r="W3984" s="717">
        <v>6</v>
      </c>
      <c r="X3984" s="717">
        <v>6</v>
      </c>
      <c r="Y3984" s="717">
        <v>6</v>
      </c>
      <c r="Z3984" s="717">
        <v>6</v>
      </c>
      <c r="AA3984" s="717">
        <v>6</v>
      </c>
      <c r="AB3984" s="717">
        <v>6</v>
      </c>
      <c r="AC3984" s="2930">
        <v>6</v>
      </c>
      <c r="AD3984" s="717">
        <v>6</v>
      </c>
      <c r="AE3984" s="2944"/>
      <c r="AF3984" s="717"/>
      <c r="AG3984" s="717"/>
      <c r="AH3984" s="156"/>
      <c r="AI3984" s="156"/>
      <c r="AJ3984" s="156"/>
      <c r="AK3984" s="156"/>
      <c r="AL3984" s="156"/>
      <c r="AM3984" s="156"/>
      <c r="AN3984" s="156"/>
      <c r="AO3984" s="156"/>
      <c r="AP3984" s="156"/>
      <c r="AQ3984" s="156"/>
      <c r="AR3984" s="156"/>
      <c r="AS3984" s="156"/>
      <c r="AT3984" s="156"/>
      <c r="AU3984" s="156"/>
      <c r="AV3984" s="156"/>
      <c r="AW3984" s="156"/>
      <c r="AX3984" s="156"/>
      <c r="AY3984" s="156"/>
      <c r="AZ3984" s="156"/>
      <c r="BA3984" s="156"/>
      <c r="BB3984" s="2828"/>
      <c r="BC3984" s="452"/>
      <c r="BD3984" s="2829"/>
      <c r="BE3984" s="2837"/>
      <c r="BF3984" s="156"/>
    </row>
    <row r="3985" spans="1:58" ht="15" customHeight="1" outlineLevel="1" x14ac:dyDescent="0.35">
      <c r="A3985" s="1071"/>
      <c r="B3985" s="2812"/>
      <c r="C3985" s="3077"/>
      <c r="D3985" s="3980"/>
      <c r="E3985" s="3883"/>
      <c r="F3985" s="3984" t="str">
        <f t="shared" si="443"/>
        <v>ASHP-SEER19_ER1_MF</v>
      </c>
      <c r="G3985" s="3984"/>
      <c r="H3985" s="3984"/>
      <c r="I3985" s="3984"/>
      <c r="J3985" s="3508" t="str">
        <f t="shared" si="444"/>
        <v>354500_2019_12_</v>
      </c>
      <c r="K3985" s="717">
        <v>6</v>
      </c>
      <c r="L3985" s="704"/>
      <c r="M3985" s="3022"/>
      <c r="N3985" s="106"/>
      <c r="O3985" s="106"/>
      <c r="P3985" s="106"/>
      <c r="Q3985" s="106"/>
      <c r="R3985" s="106"/>
      <c r="S3985" s="106"/>
      <c r="T3985" s="106"/>
      <c r="U3985" s="106"/>
      <c r="V3985" s="4129"/>
      <c r="W3985" s="717">
        <v>6</v>
      </c>
      <c r="X3985" s="717">
        <v>6</v>
      </c>
      <c r="Y3985" s="717">
        <v>6</v>
      </c>
      <c r="Z3985" s="717">
        <v>6</v>
      </c>
      <c r="AA3985" s="717">
        <v>6</v>
      </c>
      <c r="AB3985" s="717">
        <v>6</v>
      </c>
      <c r="AC3985" s="2930">
        <v>6</v>
      </c>
      <c r="AD3985" s="717">
        <v>6</v>
      </c>
      <c r="AE3985" s="2944"/>
      <c r="AF3985" s="717"/>
      <c r="AG3985" s="717"/>
      <c r="AH3985" s="156"/>
      <c r="AI3985" s="156"/>
      <c r="AJ3985" s="156"/>
      <c r="AK3985" s="156"/>
      <c r="AL3985" s="156"/>
      <c r="AM3985" s="156"/>
      <c r="AN3985" s="156"/>
      <c r="AO3985" s="156"/>
      <c r="AP3985" s="156"/>
      <c r="AQ3985" s="156"/>
      <c r="AR3985" s="156"/>
      <c r="AS3985" s="156"/>
      <c r="AT3985" s="156"/>
      <c r="AU3985" s="156"/>
      <c r="AV3985" s="156"/>
      <c r="AW3985" s="156"/>
      <c r="AX3985" s="156"/>
      <c r="AY3985" s="156"/>
      <c r="AZ3985" s="156"/>
      <c r="BA3985" s="156"/>
      <c r="BB3985" s="2828"/>
      <c r="BC3985" s="452"/>
      <c r="BD3985" s="2829"/>
      <c r="BE3985" s="2837"/>
      <c r="BF3985" s="156"/>
    </row>
    <row r="3986" spans="1:58" ht="15" customHeight="1" outlineLevel="1" x14ac:dyDescent="0.35">
      <c r="A3986" s="1071"/>
      <c r="B3986" s="2812"/>
      <c r="C3986" s="3077"/>
      <c r="D3986" s="3980"/>
      <c r="E3986" s="3883"/>
      <c r="F3986" s="3984" t="str">
        <f t="shared" si="443"/>
        <v>ASHP-SEER19_ER2_MF</v>
      </c>
      <c r="G3986" s="3984"/>
      <c r="H3986" s="3984"/>
      <c r="I3986" s="3984"/>
      <c r="J3986" s="3508" t="str">
        <f t="shared" si="444"/>
        <v>354500_2019_12_</v>
      </c>
      <c r="K3986" s="717">
        <v>12</v>
      </c>
      <c r="L3986" s="704"/>
      <c r="M3986" s="3022"/>
      <c r="N3986" s="106"/>
      <c r="O3986" s="106"/>
      <c r="P3986" s="106"/>
      <c r="Q3986" s="106"/>
      <c r="R3986" s="106"/>
      <c r="S3986" s="106"/>
      <c r="T3986" s="106"/>
      <c r="U3986" s="106"/>
      <c r="V3986" s="4129"/>
      <c r="W3986" s="717">
        <v>12</v>
      </c>
      <c r="X3986" s="717">
        <v>12</v>
      </c>
      <c r="Y3986" s="717">
        <v>12</v>
      </c>
      <c r="Z3986" s="717">
        <v>12</v>
      </c>
      <c r="AA3986" s="717">
        <v>12</v>
      </c>
      <c r="AB3986" s="717">
        <v>12</v>
      </c>
      <c r="AC3986" s="2930">
        <v>12</v>
      </c>
      <c r="AD3986" s="717">
        <v>12</v>
      </c>
      <c r="AE3986" s="2944"/>
      <c r="AF3986" s="717"/>
      <c r="AG3986" s="717"/>
      <c r="AH3986" s="156"/>
      <c r="AI3986" s="156"/>
      <c r="AJ3986" s="156"/>
      <c r="AK3986" s="156"/>
      <c r="AL3986" s="156"/>
      <c r="AM3986" s="156"/>
      <c r="AN3986" s="156"/>
      <c r="AO3986" s="156"/>
      <c r="AP3986" s="156"/>
      <c r="AQ3986" s="156"/>
      <c r="AR3986" s="156"/>
      <c r="AS3986" s="156"/>
      <c r="AT3986" s="156"/>
      <c r="AU3986" s="156"/>
      <c r="AV3986" s="156"/>
      <c r="AW3986" s="156"/>
      <c r="AX3986" s="156"/>
      <c r="AY3986" s="156"/>
      <c r="AZ3986" s="156"/>
      <c r="BA3986" s="156"/>
      <c r="BB3986" s="2828"/>
      <c r="BC3986" s="452"/>
      <c r="BD3986" s="2829"/>
      <c r="BE3986" s="2837"/>
      <c r="BF3986" s="156"/>
    </row>
    <row r="3987" spans="1:58" ht="15" customHeight="1" outlineLevel="1" x14ac:dyDescent="0.35">
      <c r="A3987" s="1664"/>
      <c r="B3987" s="2812"/>
      <c r="C3987" s="3077"/>
      <c r="D3987" s="3980"/>
      <c r="E3987" s="3883"/>
      <c r="F3987" s="3984" t="str">
        <f t="shared" si="443"/>
        <v>ASHP-SEER19_ER2_MF</v>
      </c>
      <c r="G3987" s="3984"/>
      <c r="H3987" s="3984"/>
      <c r="I3987" s="3984"/>
      <c r="J3987" s="3508" t="str">
        <f t="shared" si="444"/>
        <v>354500_2019_12_</v>
      </c>
      <c r="K3987" s="717">
        <v>12</v>
      </c>
      <c r="L3987" s="704"/>
      <c r="M3987" s="3022"/>
      <c r="N3987" s="106"/>
      <c r="O3987" s="106"/>
      <c r="P3987" s="702"/>
      <c r="Q3987" s="574"/>
      <c r="R3987" s="702"/>
      <c r="S3987" s="106"/>
      <c r="T3987" s="486"/>
      <c r="U3987" s="106"/>
      <c r="V3987" s="4129"/>
      <c r="W3987" s="717">
        <v>12</v>
      </c>
      <c r="X3987" s="717">
        <v>12</v>
      </c>
      <c r="Y3987" s="717">
        <v>12</v>
      </c>
      <c r="Z3987" s="717">
        <v>12</v>
      </c>
      <c r="AA3987" s="717">
        <v>12</v>
      </c>
      <c r="AB3987" s="717">
        <v>12</v>
      </c>
      <c r="AC3987" s="2930">
        <v>12</v>
      </c>
      <c r="AD3987" s="717">
        <v>12</v>
      </c>
      <c r="AE3987" s="2944"/>
      <c r="AF3987" s="717"/>
      <c r="AG3987" s="717"/>
      <c r="AH3987" s="156"/>
      <c r="AI3987" s="156"/>
      <c r="AJ3987" s="156"/>
      <c r="AK3987" s="156"/>
      <c r="AL3987" s="156"/>
      <c r="AM3987" s="156"/>
      <c r="AN3987" s="156"/>
      <c r="AO3987" s="156"/>
      <c r="AP3987" s="156"/>
      <c r="AQ3987" s="156"/>
      <c r="AR3987" s="156"/>
      <c r="AS3987" s="156"/>
      <c r="AT3987" s="156"/>
      <c r="AU3987" s="156"/>
      <c r="AV3987" s="156"/>
      <c r="AW3987" s="156"/>
      <c r="AX3987" s="156"/>
      <c r="AY3987" s="156"/>
      <c r="AZ3987" s="156"/>
      <c r="BA3987" s="156"/>
      <c r="BB3987" s="2828"/>
      <c r="BC3987" s="452"/>
      <c r="BD3987" s="2829"/>
      <c r="BE3987" s="2837"/>
      <c r="BF3987" s="156"/>
    </row>
    <row r="3988" spans="1:58" ht="15" customHeight="1" outlineLevel="1" x14ac:dyDescent="0.35">
      <c r="A3988" s="1664"/>
      <c r="B3988" s="2812"/>
      <c r="C3988" s="3077"/>
      <c r="D3988" s="3980"/>
      <c r="E3988" s="3883"/>
      <c r="F3988" s="3984" t="str">
        <f t="shared" si="443"/>
        <v>ASHP-SEER19_ER1_MF_CompE</v>
      </c>
      <c r="G3988" s="3984"/>
      <c r="H3988" s="3984"/>
      <c r="I3988" s="3984"/>
      <c r="J3988" s="3508" t="str">
        <f t="shared" si="444"/>
        <v>354501_2019_12_</v>
      </c>
      <c r="K3988" s="717">
        <v>6</v>
      </c>
      <c r="L3988" s="704"/>
      <c r="M3988" s="3022"/>
      <c r="N3988" s="106"/>
      <c r="O3988" s="106"/>
      <c r="P3988" s="702"/>
      <c r="Q3988" s="574"/>
      <c r="R3988" s="702"/>
      <c r="S3988" s="106"/>
      <c r="T3988" s="486"/>
      <c r="U3988" s="106"/>
      <c r="V3988" s="4129"/>
      <c r="W3988" s="717"/>
      <c r="X3988" s="717"/>
      <c r="Y3988" s="717"/>
      <c r="Z3988" s="717"/>
      <c r="AA3988" s="717"/>
      <c r="AB3988" s="717"/>
      <c r="AC3988" s="2932">
        <v>6</v>
      </c>
      <c r="AD3988" s="717">
        <v>6</v>
      </c>
      <c r="AE3988" s="2944"/>
      <c r="AF3988" s="717"/>
      <c r="AG3988" s="717"/>
      <c r="AH3988" s="156"/>
      <c r="AI3988" s="156"/>
      <c r="AJ3988" s="156"/>
      <c r="AK3988" s="156"/>
      <c r="AL3988" s="156"/>
      <c r="AM3988" s="156"/>
      <c r="AN3988" s="156"/>
      <c r="AO3988" s="156"/>
      <c r="AP3988" s="156"/>
      <c r="AQ3988" s="156"/>
      <c r="AR3988" s="156"/>
      <c r="AS3988" s="156"/>
      <c r="AT3988" s="156"/>
      <c r="AU3988" s="156"/>
      <c r="AV3988" s="156"/>
      <c r="AW3988" s="156"/>
      <c r="AX3988" s="156"/>
      <c r="AY3988" s="156"/>
      <c r="AZ3988" s="156"/>
      <c r="BA3988" s="156"/>
      <c r="BB3988" s="2828"/>
      <c r="BC3988" s="452"/>
      <c r="BD3988" s="2829"/>
      <c r="BE3988" s="2837"/>
      <c r="BF3988" s="156"/>
    </row>
    <row r="3989" spans="1:58" ht="15" customHeight="1" outlineLevel="1" x14ac:dyDescent="0.35">
      <c r="A3989" s="1664"/>
      <c r="B3989" s="2812"/>
      <c r="C3989" s="3077"/>
      <c r="D3989" s="3980"/>
      <c r="E3989" s="3883"/>
      <c r="F3989" s="3984" t="str">
        <f t="shared" si="443"/>
        <v>ASHP-SEER19_ER1_MF_CompE</v>
      </c>
      <c r="G3989" s="3984"/>
      <c r="H3989" s="3984"/>
      <c r="I3989" s="3984"/>
      <c r="J3989" s="3508" t="str">
        <f t="shared" si="444"/>
        <v>354501_2019_12_</v>
      </c>
      <c r="K3989" s="717">
        <v>6</v>
      </c>
      <c r="L3989" s="704"/>
      <c r="M3989" s="3022"/>
      <c r="N3989" s="106"/>
      <c r="O3989" s="106"/>
      <c r="P3989" s="702"/>
      <c r="Q3989" s="574"/>
      <c r="R3989" s="702"/>
      <c r="S3989" s="106"/>
      <c r="T3989" s="486"/>
      <c r="U3989" s="106"/>
      <c r="V3989" s="4129"/>
      <c r="W3989" s="717"/>
      <c r="X3989" s="717"/>
      <c r="Y3989" s="717"/>
      <c r="Z3989" s="717"/>
      <c r="AA3989" s="717"/>
      <c r="AB3989" s="717"/>
      <c r="AC3989" s="2932">
        <v>6</v>
      </c>
      <c r="AD3989" s="717">
        <v>6</v>
      </c>
      <c r="AE3989" s="2944"/>
      <c r="AF3989" s="717"/>
      <c r="AG3989" s="717"/>
      <c r="AH3989" s="156"/>
      <c r="AI3989" s="156"/>
      <c r="AJ3989" s="156"/>
      <c r="AK3989" s="156"/>
      <c r="AL3989" s="156"/>
      <c r="AM3989" s="156"/>
      <c r="AN3989" s="156"/>
      <c r="AO3989" s="156"/>
      <c r="AP3989" s="156"/>
      <c r="AQ3989" s="156"/>
      <c r="AR3989" s="156"/>
      <c r="AS3989" s="156"/>
      <c r="AT3989" s="156"/>
      <c r="AU3989" s="156"/>
      <c r="AV3989" s="156"/>
      <c r="AW3989" s="156"/>
      <c r="AX3989" s="156"/>
      <c r="AY3989" s="156"/>
      <c r="AZ3989" s="156"/>
      <c r="BA3989" s="156"/>
      <c r="BB3989" s="2828"/>
      <c r="BC3989" s="452"/>
      <c r="BD3989" s="2829"/>
      <c r="BE3989" s="2837"/>
      <c r="BF3989" s="156"/>
    </row>
    <row r="3990" spans="1:58" ht="15" customHeight="1" outlineLevel="1" x14ac:dyDescent="0.35">
      <c r="A3990" s="1664"/>
      <c r="B3990" s="2812"/>
      <c r="C3990" s="3077"/>
      <c r="D3990" s="3980"/>
      <c r="E3990" s="3883"/>
      <c r="F3990" s="3984" t="str">
        <f t="shared" si="443"/>
        <v>ASHP-SEER19_ER2_MF_CompE</v>
      </c>
      <c r="G3990" s="3984"/>
      <c r="H3990" s="3984"/>
      <c r="I3990" s="3984"/>
      <c r="J3990" s="3508" t="str">
        <f t="shared" si="444"/>
        <v>354501_2019_12_</v>
      </c>
      <c r="K3990" s="717">
        <v>12</v>
      </c>
      <c r="L3990" s="704"/>
      <c r="M3990" s="3022"/>
      <c r="N3990" s="106"/>
      <c r="O3990" s="106"/>
      <c r="P3990" s="702"/>
      <c r="Q3990" s="574"/>
      <c r="R3990" s="702"/>
      <c r="S3990" s="106"/>
      <c r="T3990" s="486"/>
      <c r="U3990" s="106"/>
      <c r="V3990" s="4129"/>
      <c r="W3990" s="717"/>
      <c r="X3990" s="717"/>
      <c r="Y3990" s="717"/>
      <c r="Z3990" s="717"/>
      <c r="AA3990" s="717"/>
      <c r="AB3990" s="717"/>
      <c r="AC3990" s="2932">
        <v>12</v>
      </c>
      <c r="AD3990" s="717">
        <v>12</v>
      </c>
      <c r="AE3990" s="2944"/>
      <c r="AF3990" s="717"/>
      <c r="AG3990" s="717"/>
      <c r="AH3990" s="156"/>
      <c r="AI3990" s="156"/>
      <c r="AJ3990" s="156"/>
      <c r="AK3990" s="156"/>
      <c r="AL3990" s="156"/>
      <c r="AM3990" s="156"/>
      <c r="AN3990" s="156"/>
      <c r="AO3990" s="156"/>
      <c r="AP3990" s="156"/>
      <c r="AQ3990" s="156"/>
      <c r="AR3990" s="156"/>
      <c r="AS3990" s="156"/>
      <c r="AT3990" s="156"/>
      <c r="AU3990" s="156"/>
      <c r="AV3990" s="156"/>
      <c r="AW3990" s="156"/>
      <c r="AX3990" s="156"/>
      <c r="AY3990" s="156"/>
      <c r="AZ3990" s="156"/>
      <c r="BA3990" s="156"/>
      <c r="BB3990" s="2828"/>
      <c r="BC3990" s="452"/>
      <c r="BD3990" s="2829"/>
      <c r="BE3990" s="2837"/>
      <c r="BF3990" s="156"/>
    </row>
    <row r="3991" spans="1:58" ht="15" customHeight="1" outlineLevel="1" x14ac:dyDescent="0.35">
      <c r="A3991" s="1664"/>
      <c r="B3991" s="2812"/>
      <c r="C3991" s="3077"/>
      <c r="D3991" s="3980"/>
      <c r="E3991" s="3883"/>
      <c r="F3991" s="3984" t="str">
        <f t="shared" si="443"/>
        <v>ASHP-SEER19_ER2_MF_CompE</v>
      </c>
      <c r="G3991" s="3984"/>
      <c r="H3991" s="3984"/>
      <c r="I3991" s="3984"/>
      <c r="J3991" s="3508" t="str">
        <f t="shared" si="444"/>
        <v>354501_2019_12_</v>
      </c>
      <c r="K3991" s="717">
        <v>12</v>
      </c>
      <c r="L3991" s="704"/>
      <c r="M3991" s="3022"/>
      <c r="N3991" s="106"/>
      <c r="O3991" s="106"/>
      <c r="P3991" s="702"/>
      <c r="Q3991" s="574"/>
      <c r="R3991" s="702"/>
      <c r="S3991" s="106"/>
      <c r="T3991" s="486"/>
      <c r="U3991" s="106"/>
      <c r="V3991" s="4129"/>
      <c r="W3991" s="717"/>
      <c r="X3991" s="717"/>
      <c r="Y3991" s="717"/>
      <c r="Z3991" s="717"/>
      <c r="AA3991" s="717"/>
      <c r="AB3991" s="717"/>
      <c r="AC3991" s="2932">
        <v>12</v>
      </c>
      <c r="AD3991" s="717">
        <v>12</v>
      </c>
      <c r="AE3991" s="2944"/>
      <c r="AF3991" s="717"/>
      <c r="AG3991" s="717"/>
      <c r="AH3991" s="156"/>
      <c r="AI3991" s="156"/>
      <c r="AJ3991" s="156"/>
      <c r="AK3991" s="156"/>
      <c r="AL3991" s="156"/>
      <c r="AM3991" s="156"/>
      <c r="AN3991" s="156"/>
      <c r="AO3991" s="156"/>
      <c r="AP3991" s="156"/>
      <c r="AQ3991" s="156"/>
      <c r="AR3991" s="156"/>
      <c r="AS3991" s="156"/>
      <c r="AT3991" s="156"/>
      <c r="AU3991" s="156"/>
      <c r="AV3991" s="156"/>
      <c r="AW3991" s="156"/>
      <c r="AX3991" s="156"/>
      <c r="AY3991" s="156"/>
      <c r="AZ3991" s="156"/>
      <c r="BA3991" s="156"/>
      <c r="BB3991" s="2828"/>
      <c r="BC3991" s="452"/>
      <c r="BD3991" s="2829"/>
      <c r="BE3991" s="2837"/>
      <c r="BF3991" s="156"/>
    </row>
    <row r="3992" spans="1:58" ht="15" customHeight="1" outlineLevel="1" x14ac:dyDescent="0.35">
      <c r="A3992" s="1664"/>
      <c r="B3992" s="2812"/>
      <c r="C3992" s="3077"/>
      <c r="D3992" s="3980"/>
      <c r="E3992" s="3883"/>
      <c r="F3992" s="3984" t="str">
        <f t="shared" si="443"/>
        <v>ASHP-SEER20_ER1_SF</v>
      </c>
      <c r="G3992" s="3984"/>
      <c r="H3992" s="3984"/>
      <c r="I3992" s="3984"/>
      <c r="J3992" s="3508" t="str">
        <f t="shared" si="444"/>
        <v>354550_2021_12_</v>
      </c>
      <c r="K3992" s="717">
        <v>6</v>
      </c>
      <c r="L3992" s="704"/>
      <c r="M3992" s="3022"/>
      <c r="N3992" s="106"/>
      <c r="O3992" s="106"/>
      <c r="P3992" s="702"/>
      <c r="Q3992" s="574"/>
      <c r="R3992" s="702"/>
      <c r="S3992" s="106"/>
      <c r="T3992" s="486"/>
      <c r="U3992" s="106"/>
      <c r="V3992" s="4129"/>
      <c r="W3992" s="717">
        <v>6</v>
      </c>
      <c r="X3992" s="717">
        <v>6</v>
      </c>
      <c r="Y3992" s="717">
        <v>6</v>
      </c>
      <c r="Z3992" s="717">
        <v>6</v>
      </c>
      <c r="AA3992" s="717">
        <v>6</v>
      </c>
      <c r="AB3992" s="717">
        <v>6</v>
      </c>
      <c r="AC3992" s="2930">
        <v>6</v>
      </c>
      <c r="AD3992" s="717">
        <v>6</v>
      </c>
      <c r="AE3992" s="2944"/>
      <c r="AF3992" s="717"/>
      <c r="AG3992" s="717"/>
      <c r="AH3992" s="156"/>
      <c r="AI3992" s="156"/>
      <c r="AJ3992" s="156"/>
      <c r="AK3992" s="156"/>
      <c r="AL3992" s="156"/>
      <c r="AM3992" s="156"/>
      <c r="AN3992" s="156"/>
      <c r="AO3992" s="156"/>
      <c r="AP3992" s="156"/>
      <c r="AQ3992" s="156"/>
      <c r="AR3992" s="156"/>
      <c r="AS3992" s="156"/>
      <c r="AT3992" s="156"/>
      <c r="AU3992" s="156"/>
      <c r="AV3992" s="156"/>
      <c r="AW3992" s="156"/>
      <c r="AX3992" s="156"/>
      <c r="AY3992" s="156"/>
      <c r="AZ3992" s="156"/>
      <c r="BA3992" s="156"/>
      <c r="BB3992" s="2828"/>
      <c r="BC3992" s="452"/>
      <c r="BD3992" s="2829"/>
      <c r="BE3992" s="2837"/>
      <c r="BF3992" s="156"/>
    </row>
    <row r="3993" spans="1:58" ht="15" customHeight="1" outlineLevel="1" x14ac:dyDescent="0.35">
      <c r="A3993" s="1664"/>
      <c r="B3993" s="2812"/>
      <c r="C3993" s="3077"/>
      <c r="D3993" s="3980"/>
      <c r="E3993" s="3883"/>
      <c r="F3993" s="3984" t="str">
        <f t="shared" si="443"/>
        <v>ASHP-SEER20_ER1_SF</v>
      </c>
      <c r="G3993" s="3984"/>
      <c r="H3993" s="3984"/>
      <c r="I3993" s="3984"/>
      <c r="J3993" s="3508" t="str">
        <f t="shared" si="444"/>
        <v>354550_2021_12_</v>
      </c>
      <c r="K3993" s="717">
        <v>6</v>
      </c>
      <c r="L3993" s="704"/>
      <c r="M3993" s="3022"/>
      <c r="N3993" s="106"/>
      <c r="O3993" s="106"/>
      <c r="P3993" s="702"/>
      <c r="Q3993" s="574"/>
      <c r="R3993" s="702"/>
      <c r="S3993" s="106"/>
      <c r="T3993" s="486"/>
      <c r="U3993" s="106"/>
      <c r="V3993" s="4129"/>
      <c r="W3993" s="717">
        <v>6</v>
      </c>
      <c r="X3993" s="717">
        <v>6</v>
      </c>
      <c r="Y3993" s="717">
        <v>6</v>
      </c>
      <c r="Z3993" s="717">
        <v>6</v>
      </c>
      <c r="AA3993" s="717">
        <v>6</v>
      </c>
      <c r="AB3993" s="717">
        <v>6</v>
      </c>
      <c r="AC3993" s="2930">
        <v>6</v>
      </c>
      <c r="AD3993" s="717">
        <v>6</v>
      </c>
      <c r="AE3993" s="2944"/>
      <c r="AF3993" s="717"/>
      <c r="AG3993" s="717"/>
      <c r="AH3993" s="156"/>
      <c r="AI3993" s="156"/>
      <c r="AJ3993" s="156"/>
      <c r="AK3993" s="156"/>
      <c r="AL3993" s="156"/>
      <c r="AM3993" s="156"/>
      <c r="AN3993" s="156"/>
      <c r="AO3993" s="156"/>
      <c r="AP3993" s="156"/>
      <c r="AQ3993" s="156"/>
      <c r="AR3993" s="156"/>
      <c r="AS3993" s="156"/>
      <c r="AT3993" s="156"/>
      <c r="AU3993" s="156"/>
      <c r="AV3993" s="156"/>
      <c r="AW3993" s="156"/>
      <c r="AX3993" s="156"/>
      <c r="AY3993" s="156"/>
      <c r="AZ3993" s="156"/>
      <c r="BA3993" s="156"/>
      <c r="BB3993" s="2828"/>
      <c r="BC3993" s="452"/>
      <c r="BD3993" s="2829"/>
      <c r="BE3993" s="2837"/>
      <c r="BF3993" s="156"/>
    </row>
    <row r="3994" spans="1:58" ht="15" customHeight="1" outlineLevel="1" x14ac:dyDescent="0.35">
      <c r="A3994" s="1664"/>
      <c r="B3994" s="2812"/>
      <c r="C3994" s="3077"/>
      <c r="D3994" s="3980"/>
      <c r="E3994" s="3883"/>
      <c r="F3994" s="3984" t="str">
        <f t="shared" si="443"/>
        <v>ASHP-SEER20_ER2_SF</v>
      </c>
      <c r="G3994" s="3984"/>
      <c r="H3994" s="3984"/>
      <c r="I3994" s="3984"/>
      <c r="J3994" s="3508" t="str">
        <f t="shared" si="444"/>
        <v>354550_2021_12_</v>
      </c>
      <c r="K3994" s="717">
        <v>12</v>
      </c>
      <c r="L3994" s="704"/>
      <c r="M3994" s="3022"/>
      <c r="N3994" s="106"/>
      <c r="O3994" s="106"/>
      <c r="P3994" s="702"/>
      <c r="Q3994" s="574"/>
      <c r="R3994" s="702"/>
      <c r="S3994" s="106"/>
      <c r="T3994" s="486"/>
      <c r="U3994" s="106"/>
      <c r="V3994" s="4129"/>
      <c r="W3994" s="717">
        <v>12</v>
      </c>
      <c r="X3994" s="717">
        <v>12</v>
      </c>
      <c r="Y3994" s="717">
        <v>12</v>
      </c>
      <c r="Z3994" s="717">
        <v>12</v>
      </c>
      <c r="AA3994" s="717">
        <v>12</v>
      </c>
      <c r="AB3994" s="717">
        <v>12</v>
      </c>
      <c r="AC3994" s="2930">
        <v>12</v>
      </c>
      <c r="AD3994" s="717">
        <v>12</v>
      </c>
      <c r="AE3994" s="2944"/>
      <c r="AF3994" s="717"/>
      <c r="AG3994" s="717"/>
      <c r="AH3994" s="156"/>
      <c r="AI3994" s="156"/>
      <c r="AJ3994" s="156"/>
      <c r="AK3994" s="156"/>
      <c r="AL3994" s="156"/>
      <c r="AM3994" s="156"/>
      <c r="AN3994" s="156"/>
      <c r="AO3994" s="156"/>
      <c r="AP3994" s="156"/>
      <c r="AQ3994" s="156"/>
      <c r="AR3994" s="156"/>
      <c r="AS3994" s="156"/>
      <c r="AT3994" s="156"/>
      <c r="AU3994" s="156"/>
      <c r="AV3994" s="156"/>
      <c r="AW3994" s="156"/>
      <c r="AX3994" s="156"/>
      <c r="AY3994" s="156"/>
      <c r="AZ3994" s="156"/>
      <c r="BA3994" s="156"/>
      <c r="BB3994" s="2828"/>
      <c r="BC3994" s="452"/>
      <c r="BD3994" s="2829"/>
      <c r="BE3994" s="2837"/>
      <c r="BF3994" s="156"/>
    </row>
    <row r="3995" spans="1:58" ht="15" customHeight="1" outlineLevel="1" x14ac:dyDescent="0.35">
      <c r="A3995" s="1664"/>
      <c r="B3995" s="2812"/>
      <c r="C3995" s="3077"/>
      <c r="D3995" s="3980"/>
      <c r="E3995" s="3883"/>
      <c r="F3995" s="3984" t="str">
        <f t="shared" si="443"/>
        <v>ASHP-SEER20_ER2_SF</v>
      </c>
      <c r="G3995" s="3984"/>
      <c r="H3995" s="3984"/>
      <c r="I3995" s="3984"/>
      <c r="J3995" s="3508" t="str">
        <f t="shared" si="444"/>
        <v>354550_2021_12_</v>
      </c>
      <c r="K3995" s="717">
        <v>12</v>
      </c>
      <c r="L3995" s="704"/>
      <c r="M3995" s="3022"/>
      <c r="N3995" s="106"/>
      <c r="O3995" s="106"/>
      <c r="P3995" s="702"/>
      <c r="Q3995" s="574"/>
      <c r="R3995" s="702"/>
      <c r="S3995" s="106"/>
      <c r="T3995" s="486"/>
      <c r="U3995" s="106"/>
      <c r="V3995" s="4129"/>
      <c r="W3995" s="717">
        <v>12</v>
      </c>
      <c r="X3995" s="717">
        <v>12</v>
      </c>
      <c r="Y3995" s="717">
        <v>12</v>
      </c>
      <c r="Z3995" s="717">
        <v>12</v>
      </c>
      <c r="AA3995" s="717">
        <v>12</v>
      </c>
      <c r="AB3995" s="717">
        <v>12</v>
      </c>
      <c r="AC3995" s="2930">
        <v>12</v>
      </c>
      <c r="AD3995" s="717">
        <v>12</v>
      </c>
      <c r="AE3995" s="2944"/>
      <c r="AF3995" s="717"/>
      <c r="AG3995" s="717"/>
      <c r="AH3995" s="156"/>
      <c r="AI3995" s="156"/>
      <c r="AJ3995" s="156"/>
      <c r="AK3995" s="156"/>
      <c r="AL3995" s="156"/>
      <c r="AM3995" s="156"/>
      <c r="AN3995" s="156"/>
      <c r="AO3995" s="156"/>
      <c r="AP3995" s="156"/>
      <c r="AQ3995" s="156"/>
      <c r="AR3995" s="156"/>
      <c r="AS3995" s="156"/>
      <c r="AT3995" s="156"/>
      <c r="AU3995" s="156"/>
      <c r="AV3995" s="156"/>
      <c r="AW3995" s="156"/>
      <c r="AX3995" s="156"/>
      <c r="AY3995" s="156"/>
      <c r="AZ3995" s="156"/>
      <c r="BA3995" s="156"/>
      <c r="BB3995" s="2828"/>
      <c r="BC3995" s="452"/>
      <c r="BD3995" s="2829"/>
      <c r="BE3995" s="2837"/>
      <c r="BF3995" s="156"/>
    </row>
    <row r="3996" spans="1:58" ht="15" customHeight="1" outlineLevel="1" x14ac:dyDescent="0.35">
      <c r="A3996" s="1664"/>
      <c r="B3996" s="2812"/>
      <c r="C3996" s="3077"/>
      <c r="D3996" s="3980"/>
      <c r="E3996" s="3883"/>
      <c r="F3996" s="3984" t="str">
        <f t="shared" si="443"/>
        <v>ASHP-SEER20_ROF_SF</v>
      </c>
      <c r="G3996" s="3984"/>
      <c r="H3996" s="3984"/>
      <c r="I3996" s="3984"/>
      <c r="J3996" s="3508" t="str">
        <f t="shared" si="444"/>
        <v>354600_2021_12_</v>
      </c>
      <c r="K3996" s="717">
        <v>18</v>
      </c>
      <c r="L3996" s="704"/>
      <c r="M3996" s="3022"/>
      <c r="N3996" s="106"/>
      <c r="O3996" s="106"/>
      <c r="P3996" s="702"/>
      <c r="Q3996" s="574"/>
      <c r="R3996" s="702"/>
      <c r="S3996" s="106"/>
      <c r="T3996" s="486"/>
      <c r="U3996" s="106"/>
      <c r="V3996" s="4129"/>
      <c r="W3996" s="717">
        <v>18</v>
      </c>
      <c r="X3996" s="717">
        <v>18</v>
      </c>
      <c r="Y3996" s="717">
        <v>18</v>
      </c>
      <c r="Z3996" s="717">
        <v>18</v>
      </c>
      <c r="AA3996" s="717">
        <v>18</v>
      </c>
      <c r="AB3996" s="717">
        <v>18</v>
      </c>
      <c r="AC3996" s="2930">
        <v>18</v>
      </c>
      <c r="AD3996" s="717">
        <v>18</v>
      </c>
      <c r="AE3996" s="2944"/>
      <c r="AF3996" s="717"/>
      <c r="AG3996" s="717"/>
      <c r="AH3996" s="156"/>
      <c r="AI3996" s="156"/>
      <c r="AJ3996" s="156"/>
      <c r="AK3996" s="156"/>
      <c r="AL3996" s="156"/>
      <c r="AM3996" s="156"/>
      <c r="AN3996" s="156"/>
      <c r="AO3996" s="156"/>
      <c r="AP3996" s="156"/>
      <c r="AQ3996" s="156"/>
      <c r="AR3996" s="156"/>
      <c r="AS3996" s="156"/>
      <c r="AT3996" s="156"/>
      <c r="AU3996" s="156"/>
      <c r="AV3996" s="156"/>
      <c r="AW3996" s="156"/>
      <c r="AX3996" s="156"/>
      <c r="AY3996" s="156"/>
      <c r="AZ3996" s="156"/>
      <c r="BA3996" s="156"/>
      <c r="BB3996" s="2828"/>
      <c r="BC3996" s="452"/>
      <c r="BD3996" s="2829"/>
      <c r="BE3996" s="2837"/>
      <c r="BF3996" s="156"/>
    </row>
    <row r="3997" spans="1:58" ht="15" customHeight="1" outlineLevel="1" x14ac:dyDescent="0.35">
      <c r="A3997" s="1664"/>
      <c r="B3997" s="2812"/>
      <c r="C3997" s="3077"/>
      <c r="D3997" s="3980"/>
      <c r="E3997" s="3883"/>
      <c r="F3997" s="3984" t="str">
        <f t="shared" si="443"/>
        <v>ASHP-SEER20_ROF_SF</v>
      </c>
      <c r="G3997" s="3984"/>
      <c r="H3997" s="3984"/>
      <c r="I3997" s="3984"/>
      <c r="J3997" s="3508" t="str">
        <f t="shared" si="444"/>
        <v>354600_2021_12_</v>
      </c>
      <c r="K3997" s="718">
        <v>18</v>
      </c>
      <c r="L3997" s="704"/>
      <c r="M3997" s="3022"/>
      <c r="N3997" s="106"/>
      <c r="O3997" s="106"/>
      <c r="P3997" s="702"/>
      <c r="Q3997" s="574"/>
      <c r="R3997" s="702"/>
      <c r="S3997" s="106"/>
      <c r="T3997" s="486"/>
      <c r="U3997" s="106"/>
      <c r="V3997" s="4129"/>
      <c r="W3997" s="718">
        <v>18</v>
      </c>
      <c r="X3997" s="718">
        <v>18</v>
      </c>
      <c r="Y3997" s="718">
        <v>18</v>
      </c>
      <c r="Z3997" s="718">
        <v>18</v>
      </c>
      <c r="AA3997" s="718">
        <v>18</v>
      </c>
      <c r="AB3997" s="718">
        <v>18</v>
      </c>
      <c r="AC3997" s="2933">
        <v>18</v>
      </c>
      <c r="AD3997" s="717">
        <v>18</v>
      </c>
      <c r="AE3997" s="2945"/>
      <c r="AF3997" s="718"/>
      <c r="AG3997" s="718"/>
      <c r="AH3997" s="156"/>
      <c r="AI3997" s="156"/>
      <c r="AJ3997" s="156"/>
      <c r="AK3997" s="156"/>
      <c r="AL3997" s="156"/>
      <c r="AM3997" s="156"/>
      <c r="AN3997" s="156"/>
      <c r="AO3997" s="156"/>
      <c r="AP3997" s="156"/>
      <c r="AQ3997" s="156"/>
      <c r="AR3997" s="156"/>
      <c r="AS3997" s="156"/>
      <c r="AT3997" s="156"/>
      <c r="AU3997" s="156"/>
      <c r="AV3997" s="156"/>
      <c r="AW3997" s="156"/>
      <c r="AX3997" s="156"/>
      <c r="AY3997" s="156"/>
      <c r="AZ3997" s="156"/>
      <c r="BA3997" s="156"/>
      <c r="BB3997" s="2828"/>
      <c r="BC3997" s="452"/>
      <c r="BD3997" s="2829"/>
      <c r="BE3997" s="2837"/>
      <c r="BF3997" s="156"/>
    </row>
    <row r="3998" spans="1:58" ht="14.5" customHeight="1" outlineLevel="1" x14ac:dyDescent="0.35">
      <c r="A3998" s="1664"/>
      <c r="B3998" s="2812"/>
      <c r="C3998" s="3077"/>
      <c r="D3998" s="3980"/>
      <c r="E3998" s="3883"/>
      <c r="F3998" s="3984" t="str">
        <f t="shared" ref="F3998:F4029" si="445">E1854</f>
        <v>ASHP-SEER20-Replace_CAC_ElectricHeat_ER1_MF</v>
      </c>
      <c r="G3998" s="3984"/>
      <c r="H3998" s="3984"/>
      <c r="I3998" s="3984"/>
      <c r="J3998" s="3508" t="str">
        <f t="shared" ref="J3998:J4029" si="446">C1854</f>
        <v>354650_2019_12_</v>
      </c>
      <c r="K3998" s="717">
        <v>6</v>
      </c>
      <c r="L3998" s="713"/>
      <c r="M3998" s="3022"/>
      <c r="N3998" s="106"/>
      <c r="O3998" s="106"/>
      <c r="P3998" s="702"/>
      <c r="Q3998" s="574"/>
      <c r="R3998" s="702"/>
      <c r="S3998" s="106"/>
      <c r="T3998" s="486"/>
      <c r="U3998" s="106"/>
      <c r="V3998" s="4129"/>
      <c r="W3998" s="717">
        <v>6</v>
      </c>
      <c r="X3998" s="717">
        <v>6</v>
      </c>
      <c r="Y3998" s="717">
        <v>6</v>
      </c>
      <c r="Z3998" s="717">
        <v>6</v>
      </c>
      <c r="AA3998" s="717">
        <v>6</v>
      </c>
      <c r="AB3998" s="717">
        <v>6</v>
      </c>
      <c r="AC3998" s="2930">
        <v>6</v>
      </c>
      <c r="AD3998" s="717">
        <v>6</v>
      </c>
      <c r="AE3998" s="2944"/>
      <c r="AF3998" s="717"/>
      <c r="AG3998" s="717"/>
      <c r="AH3998" s="156"/>
      <c r="AI3998" s="156"/>
      <c r="AJ3998" s="156"/>
      <c r="AK3998" s="156"/>
      <c r="AL3998" s="156"/>
      <c r="AM3998" s="156"/>
      <c r="AN3998" s="156"/>
      <c r="AO3998" s="156"/>
      <c r="AP3998" s="156"/>
      <c r="AQ3998" s="156"/>
      <c r="AR3998" s="156"/>
      <c r="AS3998" s="156"/>
      <c r="AT3998" s="156"/>
      <c r="AU3998" s="156"/>
      <c r="AV3998" s="156"/>
      <c r="AW3998" s="156"/>
      <c r="AX3998" s="156"/>
      <c r="AY3998" s="156"/>
      <c r="AZ3998" s="156"/>
      <c r="BA3998" s="156"/>
      <c r="BB3998" s="2828"/>
      <c r="BC3998" s="452"/>
      <c r="BD3998" s="2829"/>
      <c r="BE3998" s="2837"/>
      <c r="BF3998" s="156"/>
    </row>
    <row r="3999" spans="1:58" ht="14.5" customHeight="1" outlineLevel="1" x14ac:dyDescent="0.35">
      <c r="A3999" s="1664"/>
      <c r="B3999" s="2812"/>
      <c r="C3999" s="3077"/>
      <c r="D3999" s="3980"/>
      <c r="E3999" s="3883"/>
      <c r="F3999" s="3984" t="str">
        <f t="shared" si="445"/>
        <v>ASHP-SEER20-Replace_CAC_ElectricHeat_ER1_MF</v>
      </c>
      <c r="G3999" s="3984"/>
      <c r="H3999" s="3984"/>
      <c r="I3999" s="3984"/>
      <c r="J3999" s="3508" t="str">
        <f t="shared" si="446"/>
        <v>354650_2019_12_</v>
      </c>
      <c r="K3999" s="717">
        <v>6</v>
      </c>
      <c r="L3999" s="713"/>
      <c r="M3999" s="3022"/>
      <c r="N3999" s="106"/>
      <c r="O3999" s="106"/>
      <c r="P3999" s="702"/>
      <c r="Q3999" s="574"/>
      <c r="R3999" s="702"/>
      <c r="S3999" s="106"/>
      <c r="T3999" s="486"/>
      <c r="U3999" s="106"/>
      <c r="V3999" s="4129"/>
      <c r="W3999" s="717">
        <v>6</v>
      </c>
      <c r="X3999" s="717">
        <v>6</v>
      </c>
      <c r="Y3999" s="717">
        <v>6</v>
      </c>
      <c r="Z3999" s="717">
        <v>6</v>
      </c>
      <c r="AA3999" s="717">
        <v>6</v>
      </c>
      <c r="AB3999" s="717">
        <v>6</v>
      </c>
      <c r="AC3999" s="2930">
        <v>6</v>
      </c>
      <c r="AD3999" s="717">
        <v>6</v>
      </c>
      <c r="AE3999" s="2944"/>
      <c r="AF3999" s="717"/>
      <c r="AG3999" s="717"/>
      <c r="AH3999" s="156"/>
      <c r="AI3999" s="156"/>
      <c r="AJ3999" s="156"/>
      <c r="AK3999" s="156"/>
      <c r="AL3999" s="156"/>
      <c r="AM3999" s="156"/>
      <c r="AN3999" s="156"/>
      <c r="AO3999" s="156"/>
      <c r="AP3999" s="156"/>
      <c r="AQ3999" s="156"/>
      <c r="AR3999" s="156"/>
      <c r="AS3999" s="156"/>
      <c r="AT3999" s="156"/>
      <c r="AU3999" s="156"/>
      <c r="AV3999" s="156"/>
      <c r="AW3999" s="156"/>
      <c r="AX3999" s="156"/>
      <c r="AY3999" s="156"/>
      <c r="AZ3999" s="156"/>
      <c r="BA3999" s="156"/>
      <c r="BB3999" s="2828"/>
      <c r="BC3999" s="452"/>
      <c r="BD3999" s="2829"/>
      <c r="BE3999" s="2837"/>
      <c r="BF3999" s="156"/>
    </row>
    <row r="4000" spans="1:58" ht="14.5" customHeight="1" outlineLevel="1" x14ac:dyDescent="0.35">
      <c r="A4000" s="1664"/>
      <c r="B4000" s="2812"/>
      <c r="C4000" s="3077"/>
      <c r="D4000" s="3980"/>
      <c r="E4000" s="3883"/>
      <c r="F4000" s="3984" t="str">
        <f t="shared" si="445"/>
        <v>ASHP-SEER20-Replace_CAC_ElectricHeat_ER2_MF</v>
      </c>
      <c r="G4000" s="3984"/>
      <c r="H4000" s="3984"/>
      <c r="I4000" s="3984"/>
      <c r="J4000" s="3508" t="str">
        <f t="shared" si="446"/>
        <v>354650_2019_12_</v>
      </c>
      <c r="K4000" s="717">
        <v>12</v>
      </c>
      <c r="L4000" s="713"/>
      <c r="M4000" s="3022"/>
      <c r="N4000" s="106"/>
      <c r="O4000" s="106"/>
      <c r="P4000" s="702"/>
      <c r="Q4000" s="574"/>
      <c r="R4000" s="702"/>
      <c r="S4000" s="106"/>
      <c r="T4000" s="486"/>
      <c r="U4000" s="106"/>
      <c r="V4000" s="4129"/>
      <c r="W4000" s="717">
        <v>12</v>
      </c>
      <c r="X4000" s="717">
        <v>12</v>
      </c>
      <c r="Y4000" s="717">
        <v>12</v>
      </c>
      <c r="Z4000" s="717">
        <v>12</v>
      </c>
      <c r="AA4000" s="717">
        <v>12</v>
      </c>
      <c r="AB4000" s="717">
        <v>12</v>
      </c>
      <c r="AC4000" s="2930">
        <v>12</v>
      </c>
      <c r="AD4000" s="717">
        <v>12</v>
      </c>
      <c r="AE4000" s="2944"/>
      <c r="AF4000" s="717"/>
      <c r="AG4000" s="717"/>
      <c r="AH4000" s="156"/>
      <c r="AI4000" s="156"/>
      <c r="AJ4000" s="156"/>
      <c r="AK4000" s="156"/>
      <c r="AL4000" s="156"/>
      <c r="AM4000" s="156"/>
      <c r="AN4000" s="156"/>
      <c r="AO4000" s="156"/>
      <c r="AP4000" s="156"/>
      <c r="AQ4000" s="156"/>
      <c r="AR4000" s="156"/>
      <c r="AS4000" s="156"/>
      <c r="AT4000" s="156"/>
      <c r="AU4000" s="156"/>
      <c r="AV4000" s="156"/>
      <c r="AW4000" s="156"/>
      <c r="AX4000" s="156"/>
      <c r="AY4000" s="156"/>
      <c r="AZ4000" s="156"/>
      <c r="BA4000" s="156"/>
      <c r="BB4000" s="2828"/>
      <c r="BC4000" s="452"/>
      <c r="BD4000" s="2829"/>
      <c r="BE4000" s="2837"/>
      <c r="BF4000" s="156"/>
    </row>
    <row r="4001" spans="1:58" ht="14.5" customHeight="1" outlineLevel="1" x14ac:dyDescent="0.35">
      <c r="A4001" s="1664"/>
      <c r="B4001" s="2812"/>
      <c r="C4001" s="3077"/>
      <c r="D4001" s="3980"/>
      <c r="E4001" s="3883"/>
      <c r="F4001" s="3984" t="str">
        <f t="shared" si="445"/>
        <v>ASHP-SEER20-Replace_CAC_ElectricHeat_ER2_MF</v>
      </c>
      <c r="G4001" s="3984"/>
      <c r="H4001" s="3984"/>
      <c r="I4001" s="3984"/>
      <c r="J4001" s="3508" t="str">
        <f t="shared" si="446"/>
        <v>354650_2019_12_</v>
      </c>
      <c r="K4001" s="717">
        <v>12</v>
      </c>
      <c r="L4001" s="713"/>
      <c r="M4001" s="3022"/>
      <c r="N4001" s="106"/>
      <c r="O4001" s="106"/>
      <c r="P4001" s="702"/>
      <c r="Q4001" s="574"/>
      <c r="R4001" s="702"/>
      <c r="S4001" s="106"/>
      <c r="T4001" s="486"/>
      <c r="U4001" s="106"/>
      <c r="V4001" s="4129"/>
      <c r="W4001" s="717">
        <v>12</v>
      </c>
      <c r="X4001" s="717">
        <v>12</v>
      </c>
      <c r="Y4001" s="717">
        <v>12</v>
      </c>
      <c r="Z4001" s="717">
        <v>12</v>
      </c>
      <c r="AA4001" s="717">
        <v>12</v>
      </c>
      <c r="AB4001" s="717">
        <v>12</v>
      </c>
      <c r="AC4001" s="2930">
        <v>12</v>
      </c>
      <c r="AD4001" s="717">
        <v>12</v>
      </c>
      <c r="AE4001" s="2944"/>
      <c r="AF4001" s="717"/>
      <c r="AG4001" s="717"/>
      <c r="AH4001" s="156"/>
      <c r="AI4001" s="156"/>
      <c r="AJ4001" s="156"/>
      <c r="AK4001" s="156"/>
      <c r="AL4001" s="156"/>
      <c r="AM4001" s="156"/>
      <c r="AN4001" s="156"/>
      <c r="AO4001" s="156"/>
      <c r="AP4001" s="156"/>
      <c r="AQ4001" s="156"/>
      <c r="AR4001" s="156"/>
      <c r="AS4001" s="156"/>
      <c r="AT4001" s="156"/>
      <c r="AU4001" s="156"/>
      <c r="AV4001" s="156"/>
      <c r="AW4001" s="156"/>
      <c r="AX4001" s="156"/>
      <c r="AY4001" s="156"/>
      <c r="AZ4001" s="156"/>
      <c r="BA4001" s="156"/>
      <c r="BB4001" s="2828"/>
      <c r="BC4001" s="452"/>
      <c r="BD4001" s="2829"/>
      <c r="BE4001" s="2837"/>
      <c r="BF4001" s="156"/>
    </row>
    <row r="4002" spans="1:58" ht="14.5" customHeight="1" outlineLevel="1" x14ac:dyDescent="0.35">
      <c r="A4002" s="1664"/>
      <c r="B4002" s="2812"/>
      <c r="C4002" s="3077"/>
      <c r="D4002" s="3980"/>
      <c r="E4002" s="3883"/>
      <c r="F4002" s="3984" t="str">
        <f t="shared" si="445"/>
        <v>ASHP-SEER20-Replace_CAC_ElectricHeat_ER1_MF_CompE</v>
      </c>
      <c r="G4002" s="3984"/>
      <c r="H4002" s="3984"/>
      <c r="I4002" s="3984"/>
      <c r="J4002" s="3508" t="str">
        <f t="shared" si="446"/>
        <v>354651_2019_12_</v>
      </c>
      <c r="K4002" s="717">
        <v>6</v>
      </c>
      <c r="L4002" s="713"/>
      <c r="M4002" s="3022"/>
      <c r="N4002" s="106"/>
      <c r="O4002" s="106"/>
      <c r="P4002" s="702"/>
      <c r="Q4002" s="574"/>
      <c r="R4002" s="702"/>
      <c r="S4002" s="106"/>
      <c r="T4002" s="486"/>
      <c r="U4002" s="106"/>
      <c r="V4002" s="4129"/>
      <c r="W4002" s="717"/>
      <c r="X4002" s="717"/>
      <c r="Y4002" s="717"/>
      <c r="Z4002" s="717"/>
      <c r="AA4002" s="717"/>
      <c r="AB4002" s="717"/>
      <c r="AC4002" s="2932">
        <v>6</v>
      </c>
      <c r="AD4002" s="717">
        <v>6</v>
      </c>
      <c r="AE4002" s="2944"/>
      <c r="AF4002" s="717"/>
      <c r="AG4002" s="717"/>
      <c r="AH4002" s="156"/>
      <c r="AI4002" s="156"/>
      <c r="AJ4002" s="156"/>
      <c r="AK4002" s="156"/>
      <c r="AL4002" s="156"/>
      <c r="AM4002" s="156"/>
      <c r="AN4002" s="156"/>
      <c r="AO4002" s="156"/>
      <c r="AP4002" s="156"/>
      <c r="AQ4002" s="156"/>
      <c r="AR4002" s="156"/>
      <c r="AS4002" s="156"/>
      <c r="AT4002" s="156"/>
      <c r="AU4002" s="156"/>
      <c r="AV4002" s="156"/>
      <c r="AW4002" s="156"/>
      <c r="AX4002" s="156"/>
      <c r="AY4002" s="156"/>
      <c r="AZ4002" s="156"/>
      <c r="BA4002" s="156"/>
      <c r="BB4002" s="2828"/>
      <c r="BC4002" s="452"/>
      <c r="BD4002" s="2829"/>
      <c r="BE4002" s="2837"/>
      <c r="BF4002" s="156"/>
    </row>
    <row r="4003" spans="1:58" ht="14.5" customHeight="1" outlineLevel="1" x14ac:dyDescent="0.35">
      <c r="A4003" s="1664"/>
      <c r="B4003" s="2812"/>
      <c r="C4003" s="3077"/>
      <c r="D4003" s="3980"/>
      <c r="E4003" s="3883"/>
      <c r="F4003" s="3984" t="str">
        <f t="shared" si="445"/>
        <v>ASHP-SEER20-Replace_CAC_ElectricHeat_ER1_MF_CompE</v>
      </c>
      <c r="G4003" s="3984"/>
      <c r="H4003" s="3984"/>
      <c r="I4003" s="3984"/>
      <c r="J4003" s="3508" t="str">
        <f t="shared" si="446"/>
        <v>354651_2019_12_</v>
      </c>
      <c r="K4003" s="717">
        <v>6</v>
      </c>
      <c r="L4003" s="713"/>
      <c r="M4003" s="3022"/>
      <c r="N4003" s="106"/>
      <c r="O4003" s="106"/>
      <c r="P4003" s="702"/>
      <c r="Q4003" s="574"/>
      <c r="R4003" s="702"/>
      <c r="S4003" s="106"/>
      <c r="T4003" s="486"/>
      <c r="U4003" s="106"/>
      <c r="V4003" s="4129"/>
      <c r="W4003" s="717"/>
      <c r="X4003" s="717"/>
      <c r="Y4003" s="717"/>
      <c r="Z4003" s="717"/>
      <c r="AA4003" s="717"/>
      <c r="AB4003" s="717"/>
      <c r="AC4003" s="2932">
        <v>6</v>
      </c>
      <c r="AD4003" s="717">
        <v>6</v>
      </c>
      <c r="AE4003" s="2944"/>
      <c r="AF4003" s="717"/>
      <c r="AG4003" s="717"/>
      <c r="AH4003" s="156"/>
      <c r="AI4003" s="156"/>
      <c r="AJ4003" s="156"/>
      <c r="AK4003" s="156"/>
      <c r="AL4003" s="156"/>
      <c r="AM4003" s="156"/>
      <c r="AN4003" s="156"/>
      <c r="AO4003" s="156"/>
      <c r="AP4003" s="156"/>
      <c r="AQ4003" s="156"/>
      <c r="AR4003" s="156"/>
      <c r="AS4003" s="156"/>
      <c r="AT4003" s="156"/>
      <c r="AU4003" s="156"/>
      <c r="AV4003" s="156"/>
      <c r="AW4003" s="156"/>
      <c r="AX4003" s="156"/>
      <c r="AY4003" s="156"/>
      <c r="AZ4003" s="156"/>
      <c r="BA4003" s="156"/>
      <c r="BB4003" s="2828"/>
      <c r="BC4003" s="452"/>
      <c r="BD4003" s="2829"/>
      <c r="BE4003" s="2837"/>
      <c r="BF4003" s="156"/>
    </row>
    <row r="4004" spans="1:58" ht="14.5" customHeight="1" outlineLevel="1" x14ac:dyDescent="0.35">
      <c r="A4004" s="1664"/>
      <c r="B4004" s="2812"/>
      <c r="C4004" s="3077"/>
      <c r="D4004" s="3980"/>
      <c r="E4004" s="3883"/>
      <c r="F4004" s="3984" t="str">
        <f t="shared" si="445"/>
        <v>ASHP-SEER20-Replace_CAC_ElectricHeat_ER2_MF_CompE</v>
      </c>
      <c r="G4004" s="3984"/>
      <c r="H4004" s="3984"/>
      <c r="I4004" s="3984"/>
      <c r="J4004" s="3508" t="str">
        <f t="shared" si="446"/>
        <v>354651_2019_12_</v>
      </c>
      <c r="K4004" s="717">
        <v>12</v>
      </c>
      <c r="L4004" s="713"/>
      <c r="M4004" s="3022"/>
      <c r="N4004" s="106"/>
      <c r="O4004" s="106"/>
      <c r="P4004" s="702"/>
      <c r="Q4004" s="574"/>
      <c r="R4004" s="702"/>
      <c r="S4004" s="106"/>
      <c r="T4004" s="486"/>
      <c r="U4004" s="106"/>
      <c r="V4004" s="4129"/>
      <c r="W4004" s="717"/>
      <c r="X4004" s="717"/>
      <c r="Y4004" s="717"/>
      <c r="Z4004" s="717"/>
      <c r="AA4004" s="717"/>
      <c r="AB4004" s="717"/>
      <c r="AC4004" s="2932">
        <v>12</v>
      </c>
      <c r="AD4004" s="717">
        <v>12</v>
      </c>
      <c r="AE4004" s="2944"/>
      <c r="AF4004" s="717"/>
      <c r="AG4004" s="717"/>
      <c r="AH4004" s="156"/>
      <c r="AI4004" s="156"/>
      <c r="AJ4004" s="156"/>
      <c r="AK4004" s="156"/>
      <c r="AL4004" s="156"/>
      <c r="AM4004" s="156"/>
      <c r="AN4004" s="156"/>
      <c r="AO4004" s="156"/>
      <c r="AP4004" s="156"/>
      <c r="AQ4004" s="156"/>
      <c r="AR4004" s="156"/>
      <c r="AS4004" s="156"/>
      <c r="AT4004" s="156"/>
      <c r="AU4004" s="156"/>
      <c r="AV4004" s="156"/>
      <c r="AW4004" s="156"/>
      <c r="AX4004" s="156"/>
      <c r="AY4004" s="156"/>
      <c r="AZ4004" s="156"/>
      <c r="BA4004" s="156"/>
      <c r="BB4004" s="2828"/>
      <c r="BC4004" s="452"/>
      <c r="BD4004" s="2829"/>
      <c r="BE4004" s="2837"/>
      <c r="BF4004" s="156"/>
    </row>
    <row r="4005" spans="1:58" ht="14.5" customHeight="1" outlineLevel="1" x14ac:dyDescent="0.35">
      <c r="A4005" s="1664"/>
      <c r="B4005" s="2812"/>
      <c r="C4005" s="3077"/>
      <c r="D4005" s="3980"/>
      <c r="E4005" s="3883"/>
      <c r="F4005" s="3984" t="str">
        <f t="shared" si="445"/>
        <v>ASHP-SEER20-Replace_CAC_ElectricHeat_ER2_MF_CompE</v>
      </c>
      <c r="G4005" s="3984"/>
      <c r="H4005" s="3984"/>
      <c r="I4005" s="3984"/>
      <c r="J4005" s="3508" t="str">
        <f t="shared" si="446"/>
        <v>354651_2019_12_</v>
      </c>
      <c r="K4005" s="717">
        <v>12</v>
      </c>
      <c r="L4005" s="713"/>
      <c r="M4005" s="3022"/>
      <c r="N4005" s="106"/>
      <c r="O4005" s="106"/>
      <c r="P4005" s="702"/>
      <c r="Q4005" s="574"/>
      <c r="R4005" s="702"/>
      <c r="S4005" s="106"/>
      <c r="T4005" s="486"/>
      <c r="U4005" s="106"/>
      <c r="V4005" s="4129"/>
      <c r="W4005" s="717"/>
      <c r="X4005" s="717"/>
      <c r="Y4005" s="717"/>
      <c r="Z4005" s="717"/>
      <c r="AA4005" s="717"/>
      <c r="AB4005" s="717"/>
      <c r="AC4005" s="2932">
        <v>12</v>
      </c>
      <c r="AD4005" s="717">
        <v>12</v>
      </c>
      <c r="AE4005" s="2944"/>
      <c r="AF4005" s="717"/>
      <c r="AG4005" s="717"/>
      <c r="AH4005" s="156"/>
      <c r="AI4005" s="156"/>
      <c r="AJ4005" s="156"/>
      <c r="AK4005" s="156"/>
      <c r="AL4005" s="156"/>
      <c r="AM4005" s="156"/>
      <c r="AN4005" s="156"/>
      <c r="AO4005" s="156"/>
      <c r="AP4005" s="156"/>
      <c r="AQ4005" s="156"/>
      <c r="AR4005" s="156"/>
      <c r="AS4005" s="156"/>
      <c r="AT4005" s="156"/>
      <c r="AU4005" s="156"/>
      <c r="AV4005" s="156"/>
      <c r="AW4005" s="156"/>
      <c r="AX4005" s="156"/>
      <c r="AY4005" s="156"/>
      <c r="AZ4005" s="156"/>
      <c r="BA4005" s="156"/>
      <c r="BB4005" s="2828"/>
      <c r="BC4005" s="452"/>
      <c r="BD4005" s="2829"/>
      <c r="BE4005" s="2837"/>
      <c r="BF4005" s="156"/>
    </row>
    <row r="4006" spans="1:58" ht="14.5" customHeight="1" outlineLevel="1" x14ac:dyDescent="0.35">
      <c r="A4006" s="1664"/>
      <c r="B4006" s="2812"/>
      <c r="C4006" s="3077"/>
      <c r="D4006" s="3980"/>
      <c r="E4006" s="3883"/>
      <c r="F4006" s="3984" t="str">
        <f t="shared" si="445"/>
        <v>ASHP-SEER20-Replace_CAC_NonElectricHeat_ER1_MF</v>
      </c>
      <c r="G4006" s="3984"/>
      <c r="H4006" s="3984"/>
      <c r="I4006" s="3984"/>
      <c r="J4006" s="3508" t="str">
        <f t="shared" si="446"/>
        <v>354660_2021_12_</v>
      </c>
      <c r="K4006" s="717">
        <v>6</v>
      </c>
      <c r="L4006" s="713"/>
      <c r="M4006" s="3022"/>
      <c r="N4006" s="106"/>
      <c r="O4006" s="106"/>
      <c r="P4006" s="702"/>
      <c r="Q4006" s="574"/>
      <c r="R4006" s="702"/>
      <c r="S4006" s="106"/>
      <c r="T4006" s="486"/>
      <c r="U4006" s="106"/>
      <c r="V4006" s="4129"/>
      <c r="W4006" s="717"/>
      <c r="X4006" s="717"/>
      <c r="Y4006" s="717"/>
      <c r="Z4006" s="717"/>
      <c r="AA4006" s="717"/>
      <c r="AB4006" s="717"/>
      <c r="AC4006" s="2932">
        <v>6</v>
      </c>
      <c r="AD4006" s="717">
        <v>6</v>
      </c>
      <c r="AE4006" s="2944"/>
      <c r="AF4006" s="717"/>
      <c r="AG4006" s="717"/>
      <c r="AH4006" s="156"/>
      <c r="AI4006" s="156"/>
      <c r="AJ4006" s="156"/>
      <c r="AK4006" s="156"/>
      <c r="AL4006" s="156"/>
      <c r="AM4006" s="156"/>
      <c r="AN4006" s="156"/>
      <c r="AO4006" s="156"/>
      <c r="AP4006" s="156"/>
      <c r="AQ4006" s="156"/>
      <c r="AR4006" s="156"/>
      <c r="AS4006" s="156"/>
      <c r="AT4006" s="156"/>
      <c r="AU4006" s="156"/>
      <c r="AV4006" s="156"/>
      <c r="AW4006" s="156"/>
      <c r="AX4006" s="156"/>
      <c r="AY4006" s="156"/>
      <c r="AZ4006" s="156"/>
      <c r="BA4006" s="156"/>
      <c r="BB4006" s="2828"/>
      <c r="BC4006" s="452"/>
      <c r="BD4006" s="2829"/>
      <c r="BE4006" s="2837"/>
      <c r="BF4006" s="156"/>
    </row>
    <row r="4007" spans="1:58" ht="14.5" customHeight="1" outlineLevel="1" x14ac:dyDescent="0.35">
      <c r="A4007" s="1664"/>
      <c r="B4007" s="2812"/>
      <c r="C4007" s="3077"/>
      <c r="D4007" s="3980"/>
      <c r="E4007" s="3883"/>
      <c r="F4007" s="3984" t="str">
        <f t="shared" si="445"/>
        <v>ASHP-SEER20-Replace_CAC_NonElectricHeat_ER1_MF</v>
      </c>
      <c r="G4007" s="3984"/>
      <c r="H4007" s="3984"/>
      <c r="I4007" s="3984"/>
      <c r="J4007" s="3508" t="str">
        <f t="shared" si="446"/>
        <v>354660_2021_12_</v>
      </c>
      <c r="K4007" s="717">
        <v>6</v>
      </c>
      <c r="L4007" s="713"/>
      <c r="M4007" s="3022"/>
      <c r="N4007" s="106"/>
      <c r="O4007" s="106"/>
      <c r="P4007" s="702"/>
      <c r="Q4007" s="574"/>
      <c r="R4007" s="702"/>
      <c r="S4007" s="106"/>
      <c r="T4007" s="486"/>
      <c r="U4007" s="106"/>
      <c r="V4007" s="4129"/>
      <c r="W4007" s="717"/>
      <c r="X4007" s="717"/>
      <c r="Y4007" s="717"/>
      <c r="Z4007" s="717"/>
      <c r="AA4007" s="717"/>
      <c r="AB4007" s="717"/>
      <c r="AC4007" s="2932">
        <v>6</v>
      </c>
      <c r="AD4007" s="717">
        <v>6</v>
      </c>
      <c r="AE4007" s="2944"/>
      <c r="AF4007" s="717"/>
      <c r="AG4007" s="717"/>
      <c r="AH4007" s="156"/>
      <c r="AI4007" s="156"/>
      <c r="AJ4007" s="156"/>
      <c r="AK4007" s="156"/>
      <c r="AL4007" s="156"/>
      <c r="AM4007" s="156"/>
      <c r="AN4007" s="156"/>
      <c r="AO4007" s="156"/>
      <c r="AP4007" s="156"/>
      <c r="AQ4007" s="156"/>
      <c r="AR4007" s="156"/>
      <c r="AS4007" s="156"/>
      <c r="AT4007" s="156"/>
      <c r="AU4007" s="156"/>
      <c r="AV4007" s="156"/>
      <c r="AW4007" s="156"/>
      <c r="AX4007" s="156"/>
      <c r="AY4007" s="156"/>
      <c r="AZ4007" s="156"/>
      <c r="BA4007" s="156"/>
      <c r="BB4007" s="2828"/>
      <c r="BC4007" s="452"/>
      <c r="BD4007" s="2829"/>
      <c r="BE4007" s="2837"/>
      <c r="BF4007" s="156"/>
    </row>
    <row r="4008" spans="1:58" ht="14.5" customHeight="1" outlineLevel="1" x14ac:dyDescent="0.35">
      <c r="A4008" s="1664"/>
      <c r="B4008" s="2812"/>
      <c r="C4008" s="3077"/>
      <c r="D4008" s="3980"/>
      <c r="E4008" s="3883"/>
      <c r="F4008" s="3984" t="str">
        <f t="shared" si="445"/>
        <v>ASHP-SEER20-Replace_CAC_NonElectricHeat_ER2_MF</v>
      </c>
      <c r="G4008" s="3984"/>
      <c r="H4008" s="3984"/>
      <c r="I4008" s="3984"/>
      <c r="J4008" s="3508" t="str">
        <f t="shared" si="446"/>
        <v>354660_2021_12_</v>
      </c>
      <c r="K4008" s="717">
        <v>12</v>
      </c>
      <c r="L4008" s="713"/>
      <c r="M4008" s="3022"/>
      <c r="N4008" s="106"/>
      <c r="O4008" s="106"/>
      <c r="P4008" s="702"/>
      <c r="Q4008" s="574"/>
      <c r="R4008" s="702"/>
      <c r="S4008" s="106"/>
      <c r="T4008" s="486"/>
      <c r="U4008" s="106"/>
      <c r="V4008" s="4129"/>
      <c r="W4008" s="717"/>
      <c r="X4008" s="717"/>
      <c r="Y4008" s="717"/>
      <c r="Z4008" s="717"/>
      <c r="AA4008" s="717"/>
      <c r="AB4008" s="717"/>
      <c r="AC4008" s="2932">
        <v>12</v>
      </c>
      <c r="AD4008" s="717">
        <v>12</v>
      </c>
      <c r="AE4008" s="2944"/>
      <c r="AF4008" s="717"/>
      <c r="AG4008" s="717"/>
      <c r="AH4008" s="156"/>
      <c r="AI4008" s="156"/>
      <c r="AJ4008" s="156"/>
      <c r="AK4008" s="156"/>
      <c r="AL4008" s="156"/>
      <c r="AM4008" s="156"/>
      <c r="AN4008" s="156"/>
      <c r="AO4008" s="156"/>
      <c r="AP4008" s="156"/>
      <c r="AQ4008" s="156"/>
      <c r="AR4008" s="156"/>
      <c r="AS4008" s="156"/>
      <c r="AT4008" s="156"/>
      <c r="AU4008" s="156"/>
      <c r="AV4008" s="156"/>
      <c r="AW4008" s="156"/>
      <c r="AX4008" s="156"/>
      <c r="AY4008" s="156"/>
      <c r="AZ4008" s="156"/>
      <c r="BA4008" s="156"/>
      <c r="BB4008" s="2828"/>
      <c r="BC4008" s="452"/>
      <c r="BD4008" s="2829"/>
      <c r="BE4008" s="2837"/>
      <c r="BF4008" s="156"/>
    </row>
    <row r="4009" spans="1:58" ht="14.5" customHeight="1" outlineLevel="1" x14ac:dyDescent="0.35">
      <c r="A4009" s="1664"/>
      <c r="B4009" s="2812"/>
      <c r="C4009" s="3077"/>
      <c r="D4009" s="3980"/>
      <c r="E4009" s="3883"/>
      <c r="F4009" s="3984" t="str">
        <f t="shared" si="445"/>
        <v>ASHP-SEER20-Replace_CAC_NonElectricHeat_ER2_MF</v>
      </c>
      <c r="G4009" s="3984"/>
      <c r="H4009" s="3984"/>
      <c r="I4009" s="3984"/>
      <c r="J4009" s="3508" t="str">
        <f t="shared" si="446"/>
        <v>354660_2021_12_</v>
      </c>
      <c r="K4009" s="717">
        <v>12</v>
      </c>
      <c r="L4009" s="713"/>
      <c r="M4009" s="3022"/>
      <c r="N4009" s="106"/>
      <c r="O4009" s="106"/>
      <c r="P4009" s="702"/>
      <c r="Q4009" s="574"/>
      <c r="R4009" s="702"/>
      <c r="S4009" s="106"/>
      <c r="T4009" s="486"/>
      <c r="U4009" s="106"/>
      <c r="V4009" s="4129"/>
      <c r="W4009" s="717"/>
      <c r="X4009" s="717"/>
      <c r="Y4009" s="717"/>
      <c r="Z4009" s="717"/>
      <c r="AA4009" s="717"/>
      <c r="AB4009" s="717"/>
      <c r="AC4009" s="2932">
        <v>12</v>
      </c>
      <c r="AD4009" s="717">
        <v>12</v>
      </c>
      <c r="AE4009" s="2944"/>
      <c r="AF4009" s="717"/>
      <c r="AG4009" s="717"/>
      <c r="AH4009" s="156"/>
      <c r="AI4009" s="156"/>
      <c r="AJ4009" s="156"/>
      <c r="AK4009" s="156"/>
      <c r="AL4009" s="156"/>
      <c r="AM4009" s="156"/>
      <c r="AN4009" s="156"/>
      <c r="AO4009" s="156"/>
      <c r="AP4009" s="156"/>
      <c r="AQ4009" s="156"/>
      <c r="AR4009" s="156"/>
      <c r="AS4009" s="156"/>
      <c r="AT4009" s="156"/>
      <c r="AU4009" s="156"/>
      <c r="AV4009" s="156"/>
      <c r="AW4009" s="156"/>
      <c r="AX4009" s="156"/>
      <c r="AY4009" s="156"/>
      <c r="AZ4009" s="156"/>
      <c r="BA4009" s="156"/>
      <c r="BB4009" s="2828"/>
      <c r="BC4009" s="452"/>
      <c r="BD4009" s="2829"/>
      <c r="BE4009" s="2837"/>
      <c r="BF4009" s="156"/>
    </row>
    <row r="4010" spans="1:58" ht="14.5" customHeight="1" outlineLevel="1" x14ac:dyDescent="0.35">
      <c r="A4010" s="1664"/>
      <c r="B4010" s="2812"/>
      <c r="C4010" s="3077"/>
      <c r="D4010" s="3980"/>
      <c r="E4010" s="3883"/>
      <c r="F4010" s="3984" t="str">
        <f t="shared" si="445"/>
        <v>ASHP-SEER20-Replace_CAC_NonElectricHeat_ER1_MF_CompE</v>
      </c>
      <c r="G4010" s="3984"/>
      <c r="H4010" s="3984"/>
      <c r="I4010" s="3984"/>
      <c r="J4010" s="3508" t="str">
        <f t="shared" si="446"/>
        <v>354661_2021_12_</v>
      </c>
      <c r="K4010" s="717">
        <v>6</v>
      </c>
      <c r="L4010" s="713"/>
      <c r="M4010" s="3022"/>
      <c r="N4010" s="106"/>
      <c r="O4010" s="106"/>
      <c r="P4010" s="702"/>
      <c r="Q4010" s="574"/>
      <c r="R4010" s="702"/>
      <c r="S4010" s="106"/>
      <c r="T4010" s="486"/>
      <c r="U4010" s="106"/>
      <c r="V4010" s="4129"/>
      <c r="W4010" s="717"/>
      <c r="X4010" s="717"/>
      <c r="Y4010" s="717"/>
      <c r="Z4010" s="717"/>
      <c r="AA4010" s="717"/>
      <c r="AB4010" s="717"/>
      <c r="AC4010" s="2932">
        <v>6</v>
      </c>
      <c r="AD4010" s="717">
        <v>6</v>
      </c>
      <c r="AE4010" s="2944"/>
      <c r="AF4010" s="717"/>
      <c r="AG4010" s="717"/>
      <c r="AH4010" s="156"/>
      <c r="AI4010" s="156"/>
      <c r="AJ4010" s="156"/>
      <c r="AK4010" s="156"/>
      <c r="AL4010" s="156"/>
      <c r="AM4010" s="156"/>
      <c r="AN4010" s="156"/>
      <c r="AO4010" s="156"/>
      <c r="AP4010" s="156"/>
      <c r="AQ4010" s="156"/>
      <c r="AR4010" s="156"/>
      <c r="AS4010" s="156"/>
      <c r="AT4010" s="156"/>
      <c r="AU4010" s="156"/>
      <c r="AV4010" s="156"/>
      <c r="AW4010" s="156"/>
      <c r="AX4010" s="156"/>
      <c r="AY4010" s="156"/>
      <c r="AZ4010" s="156"/>
      <c r="BA4010" s="156"/>
      <c r="BB4010" s="2828"/>
      <c r="BC4010" s="452"/>
      <c r="BD4010" s="2829"/>
      <c r="BE4010" s="2837"/>
      <c r="BF4010" s="156"/>
    </row>
    <row r="4011" spans="1:58" ht="14.5" customHeight="1" outlineLevel="1" x14ac:dyDescent="0.35">
      <c r="A4011" s="1664"/>
      <c r="B4011" s="2812"/>
      <c r="C4011" s="3077"/>
      <c r="D4011" s="3980"/>
      <c r="E4011" s="3883"/>
      <c r="F4011" s="3984" t="str">
        <f t="shared" si="445"/>
        <v>ASHP-SEER20-Replace_CAC_NonElectricHeat_ER1_MF_CompE</v>
      </c>
      <c r="G4011" s="3984"/>
      <c r="H4011" s="3984"/>
      <c r="I4011" s="3984"/>
      <c r="J4011" s="3508" t="str">
        <f t="shared" si="446"/>
        <v>354661_2021_12_</v>
      </c>
      <c r="K4011" s="717">
        <v>6</v>
      </c>
      <c r="L4011" s="713"/>
      <c r="M4011" s="3022"/>
      <c r="N4011" s="106"/>
      <c r="O4011" s="106"/>
      <c r="P4011" s="702"/>
      <c r="Q4011" s="574"/>
      <c r="R4011" s="702"/>
      <c r="S4011" s="106"/>
      <c r="T4011" s="486"/>
      <c r="U4011" s="106"/>
      <c r="V4011" s="4129"/>
      <c r="W4011" s="717"/>
      <c r="X4011" s="717"/>
      <c r="Y4011" s="717"/>
      <c r="Z4011" s="717"/>
      <c r="AA4011" s="717"/>
      <c r="AB4011" s="717"/>
      <c r="AC4011" s="2932">
        <v>6</v>
      </c>
      <c r="AD4011" s="717">
        <v>6</v>
      </c>
      <c r="AE4011" s="2944"/>
      <c r="AF4011" s="717"/>
      <c r="AG4011" s="717"/>
      <c r="AH4011" s="156"/>
      <c r="AI4011" s="156"/>
      <c r="AJ4011" s="156"/>
      <c r="AK4011" s="156"/>
      <c r="AL4011" s="156"/>
      <c r="AM4011" s="156"/>
      <c r="AN4011" s="156"/>
      <c r="AO4011" s="156"/>
      <c r="AP4011" s="156"/>
      <c r="AQ4011" s="156"/>
      <c r="AR4011" s="156"/>
      <c r="AS4011" s="156"/>
      <c r="AT4011" s="156"/>
      <c r="AU4011" s="156"/>
      <c r="AV4011" s="156"/>
      <c r="AW4011" s="156"/>
      <c r="AX4011" s="156"/>
      <c r="AY4011" s="156"/>
      <c r="AZ4011" s="156"/>
      <c r="BA4011" s="156"/>
      <c r="BB4011" s="2828"/>
      <c r="BC4011" s="452"/>
      <c r="BD4011" s="2829"/>
      <c r="BE4011" s="2837"/>
      <c r="BF4011" s="156"/>
    </row>
    <row r="4012" spans="1:58" ht="14.5" customHeight="1" outlineLevel="1" x14ac:dyDescent="0.35">
      <c r="A4012" s="1664"/>
      <c r="B4012" s="2812"/>
      <c r="C4012" s="3077"/>
      <c r="D4012" s="3980"/>
      <c r="E4012" s="3883"/>
      <c r="F4012" s="3984" t="str">
        <f t="shared" si="445"/>
        <v>ASHP-SEER20-Replace_CAC_NonElectricHeat_ER2_MF_CompE</v>
      </c>
      <c r="G4012" s="3984"/>
      <c r="H4012" s="3984"/>
      <c r="I4012" s="3984"/>
      <c r="J4012" s="3508" t="str">
        <f t="shared" si="446"/>
        <v>354661_2021_12_</v>
      </c>
      <c r="K4012" s="717">
        <v>12</v>
      </c>
      <c r="L4012" s="713"/>
      <c r="M4012" s="3022"/>
      <c r="N4012" s="106"/>
      <c r="O4012" s="106"/>
      <c r="P4012" s="702"/>
      <c r="Q4012" s="574"/>
      <c r="R4012" s="702"/>
      <c r="S4012" s="106"/>
      <c r="T4012" s="486"/>
      <c r="U4012" s="106"/>
      <c r="V4012" s="4129"/>
      <c r="W4012" s="717"/>
      <c r="X4012" s="717"/>
      <c r="Y4012" s="717"/>
      <c r="Z4012" s="717"/>
      <c r="AA4012" s="717"/>
      <c r="AB4012" s="717"/>
      <c r="AC4012" s="2932">
        <v>12</v>
      </c>
      <c r="AD4012" s="717">
        <v>12</v>
      </c>
      <c r="AE4012" s="2944"/>
      <c r="AF4012" s="717"/>
      <c r="AG4012" s="717"/>
      <c r="AH4012" s="156"/>
      <c r="AI4012" s="156"/>
      <c r="AJ4012" s="156"/>
      <c r="AK4012" s="156"/>
      <c r="AL4012" s="156"/>
      <c r="AM4012" s="156"/>
      <c r="AN4012" s="156"/>
      <c r="AO4012" s="156"/>
      <c r="AP4012" s="156"/>
      <c r="AQ4012" s="156"/>
      <c r="AR4012" s="156"/>
      <c r="AS4012" s="156"/>
      <c r="AT4012" s="156"/>
      <c r="AU4012" s="156"/>
      <c r="AV4012" s="156"/>
      <c r="AW4012" s="156"/>
      <c r="AX4012" s="156"/>
      <c r="AY4012" s="156"/>
      <c r="AZ4012" s="156"/>
      <c r="BA4012" s="156"/>
      <c r="BB4012" s="2828"/>
      <c r="BC4012" s="452"/>
      <c r="BD4012" s="2829"/>
      <c r="BE4012" s="2837"/>
      <c r="BF4012" s="156"/>
    </row>
    <row r="4013" spans="1:58" ht="14.5" customHeight="1" outlineLevel="1" x14ac:dyDescent="0.35">
      <c r="A4013" s="1664"/>
      <c r="B4013" s="2812"/>
      <c r="C4013" s="3077"/>
      <c r="D4013" s="3980"/>
      <c r="E4013" s="3883"/>
      <c r="F4013" s="3984" t="str">
        <f t="shared" si="445"/>
        <v>ASHP-SEER20-Replace_CAC_NonElectricHeat_ER2_MF_CompE</v>
      </c>
      <c r="G4013" s="3984"/>
      <c r="H4013" s="3984"/>
      <c r="I4013" s="3984"/>
      <c r="J4013" s="3508" t="str">
        <f t="shared" si="446"/>
        <v>354661_2021_12_</v>
      </c>
      <c r="K4013" s="717">
        <v>12</v>
      </c>
      <c r="L4013" s="713"/>
      <c r="M4013" s="3022"/>
      <c r="N4013" s="106"/>
      <c r="O4013" s="106"/>
      <c r="P4013" s="702"/>
      <c r="Q4013" s="574"/>
      <c r="R4013" s="702"/>
      <c r="S4013" s="106"/>
      <c r="T4013" s="486"/>
      <c r="U4013" s="106"/>
      <c r="V4013" s="4129"/>
      <c r="W4013" s="717"/>
      <c r="X4013" s="717"/>
      <c r="Y4013" s="717"/>
      <c r="Z4013" s="717"/>
      <c r="AA4013" s="717"/>
      <c r="AB4013" s="717"/>
      <c r="AC4013" s="2932">
        <v>12</v>
      </c>
      <c r="AD4013" s="717">
        <v>12</v>
      </c>
      <c r="AE4013" s="2944"/>
      <c r="AF4013" s="717"/>
      <c r="AG4013" s="717"/>
      <c r="AH4013" s="156"/>
      <c r="AI4013" s="156"/>
      <c r="AJ4013" s="156"/>
      <c r="AK4013" s="156"/>
      <c r="AL4013" s="156"/>
      <c r="AM4013" s="156"/>
      <c r="AN4013" s="156"/>
      <c r="AO4013" s="156"/>
      <c r="AP4013" s="156"/>
      <c r="AQ4013" s="156"/>
      <c r="AR4013" s="156"/>
      <c r="AS4013" s="156"/>
      <c r="AT4013" s="156"/>
      <c r="AU4013" s="156"/>
      <c r="AV4013" s="156"/>
      <c r="AW4013" s="156"/>
      <c r="AX4013" s="156"/>
      <c r="AY4013" s="156"/>
      <c r="AZ4013" s="156"/>
      <c r="BA4013" s="156"/>
      <c r="BB4013" s="2828"/>
      <c r="BC4013" s="452"/>
      <c r="BD4013" s="2829"/>
      <c r="BE4013" s="2837"/>
      <c r="BF4013" s="156"/>
    </row>
    <row r="4014" spans="1:58" ht="14.5" customHeight="1" outlineLevel="1" x14ac:dyDescent="0.35">
      <c r="A4014" s="1664"/>
      <c r="B4014" s="2812"/>
      <c r="C4014" s="3077"/>
      <c r="D4014" s="3980"/>
      <c r="E4014" s="3883"/>
      <c r="F4014" s="3984" t="str">
        <f t="shared" si="445"/>
        <v>ASHP-SEER20_ER1_MF</v>
      </c>
      <c r="G4014" s="3984"/>
      <c r="H4014" s="3984"/>
      <c r="I4014" s="3984"/>
      <c r="J4014" s="3508" t="str">
        <f t="shared" si="446"/>
        <v>354700_2019_12_</v>
      </c>
      <c r="K4014" s="717">
        <v>6</v>
      </c>
      <c r="L4014" s="713"/>
      <c r="M4014" s="3022"/>
      <c r="N4014" s="106"/>
      <c r="O4014" s="106"/>
      <c r="P4014" s="702"/>
      <c r="Q4014" s="574"/>
      <c r="R4014" s="702"/>
      <c r="S4014" s="106"/>
      <c r="T4014" s="486"/>
      <c r="U4014" s="106"/>
      <c r="V4014" s="4129"/>
      <c r="W4014" s="717">
        <v>6</v>
      </c>
      <c r="X4014" s="717">
        <v>6</v>
      </c>
      <c r="Y4014" s="717">
        <v>6</v>
      </c>
      <c r="Z4014" s="717">
        <v>6</v>
      </c>
      <c r="AA4014" s="717">
        <v>6</v>
      </c>
      <c r="AB4014" s="717">
        <v>6</v>
      </c>
      <c r="AC4014" s="2930">
        <v>6</v>
      </c>
      <c r="AD4014" s="717">
        <v>6</v>
      </c>
      <c r="AE4014" s="2944"/>
      <c r="AF4014" s="717"/>
      <c r="AG4014" s="717"/>
      <c r="AH4014" s="156"/>
      <c r="AI4014" s="156"/>
      <c r="AJ4014" s="156"/>
      <c r="AK4014" s="156"/>
      <c r="AL4014" s="156"/>
      <c r="AM4014" s="156"/>
      <c r="AN4014" s="156"/>
      <c r="AO4014" s="156"/>
      <c r="AP4014" s="156"/>
      <c r="AQ4014" s="156"/>
      <c r="AR4014" s="156"/>
      <c r="AS4014" s="156"/>
      <c r="AT4014" s="156"/>
      <c r="AU4014" s="156"/>
      <c r="AV4014" s="156"/>
      <c r="AW4014" s="156"/>
      <c r="AX4014" s="156"/>
      <c r="AY4014" s="156"/>
      <c r="AZ4014" s="156"/>
      <c r="BA4014" s="156"/>
      <c r="BB4014" s="2828"/>
      <c r="BC4014" s="452"/>
      <c r="BD4014" s="2829"/>
      <c r="BE4014" s="2837"/>
      <c r="BF4014" s="156"/>
    </row>
    <row r="4015" spans="1:58" ht="14.5" customHeight="1" outlineLevel="1" x14ac:dyDescent="0.35">
      <c r="A4015" s="1664"/>
      <c r="B4015" s="2812"/>
      <c r="C4015" s="3077"/>
      <c r="D4015" s="3980"/>
      <c r="E4015" s="3883"/>
      <c r="F4015" s="3984" t="str">
        <f t="shared" si="445"/>
        <v>ASHP-SEER20_ER1_MF</v>
      </c>
      <c r="G4015" s="3984"/>
      <c r="H4015" s="3984"/>
      <c r="I4015" s="3984"/>
      <c r="J4015" s="3508" t="str">
        <f t="shared" si="446"/>
        <v>354700_2019_12_</v>
      </c>
      <c r="K4015" s="717">
        <v>6</v>
      </c>
      <c r="L4015" s="713"/>
      <c r="M4015" s="3022"/>
      <c r="N4015" s="106"/>
      <c r="O4015" s="106"/>
      <c r="P4015" s="702"/>
      <c r="Q4015" s="574"/>
      <c r="R4015" s="702"/>
      <c r="S4015" s="106"/>
      <c r="T4015" s="486"/>
      <c r="U4015" s="106"/>
      <c r="V4015" s="4129"/>
      <c r="W4015" s="717">
        <v>6</v>
      </c>
      <c r="X4015" s="717">
        <v>6</v>
      </c>
      <c r="Y4015" s="717">
        <v>6</v>
      </c>
      <c r="Z4015" s="717">
        <v>6</v>
      </c>
      <c r="AA4015" s="717">
        <v>6</v>
      </c>
      <c r="AB4015" s="717">
        <v>6</v>
      </c>
      <c r="AC4015" s="2930">
        <v>6</v>
      </c>
      <c r="AD4015" s="717">
        <v>6</v>
      </c>
      <c r="AE4015" s="2944"/>
      <c r="AF4015" s="717"/>
      <c r="AG4015" s="717"/>
      <c r="AH4015" s="156"/>
      <c r="AI4015" s="156"/>
      <c r="AJ4015" s="156"/>
      <c r="AK4015" s="156"/>
      <c r="AL4015" s="156"/>
      <c r="AM4015" s="156"/>
      <c r="AN4015" s="156"/>
      <c r="AO4015" s="156"/>
      <c r="AP4015" s="156"/>
      <c r="AQ4015" s="156"/>
      <c r="AR4015" s="156"/>
      <c r="AS4015" s="156"/>
      <c r="AT4015" s="156"/>
      <c r="AU4015" s="156"/>
      <c r="AV4015" s="156"/>
      <c r="AW4015" s="156"/>
      <c r="AX4015" s="156"/>
      <c r="AY4015" s="156"/>
      <c r="AZ4015" s="156"/>
      <c r="BA4015" s="156"/>
      <c r="BB4015" s="2828"/>
      <c r="BC4015" s="452"/>
      <c r="BD4015" s="2829"/>
      <c r="BE4015" s="2837"/>
      <c r="BF4015" s="156"/>
    </row>
    <row r="4016" spans="1:58" ht="14.5" customHeight="1" outlineLevel="1" x14ac:dyDescent="0.35">
      <c r="A4016" s="1664"/>
      <c r="B4016" s="2812"/>
      <c r="C4016" s="3077"/>
      <c r="D4016" s="3980"/>
      <c r="E4016" s="3883"/>
      <c r="F4016" s="3984" t="str">
        <f t="shared" si="445"/>
        <v>ASHP-SEER20_ER2_MF</v>
      </c>
      <c r="G4016" s="3984"/>
      <c r="H4016" s="3984"/>
      <c r="I4016" s="3984"/>
      <c r="J4016" s="3508" t="str">
        <f t="shared" si="446"/>
        <v>354700_2019_12_</v>
      </c>
      <c r="K4016" s="717">
        <v>12</v>
      </c>
      <c r="L4016" s="713"/>
      <c r="M4016" s="3022"/>
      <c r="N4016" s="106"/>
      <c r="O4016" s="106"/>
      <c r="P4016" s="702"/>
      <c r="Q4016" s="574"/>
      <c r="R4016" s="702"/>
      <c r="S4016" s="106"/>
      <c r="T4016" s="486"/>
      <c r="U4016" s="106"/>
      <c r="V4016" s="4129"/>
      <c r="W4016" s="717">
        <v>12</v>
      </c>
      <c r="X4016" s="717">
        <v>12</v>
      </c>
      <c r="Y4016" s="717">
        <v>12</v>
      </c>
      <c r="Z4016" s="717">
        <v>12</v>
      </c>
      <c r="AA4016" s="717">
        <v>12</v>
      </c>
      <c r="AB4016" s="717">
        <v>12</v>
      </c>
      <c r="AC4016" s="2930">
        <v>12</v>
      </c>
      <c r="AD4016" s="717">
        <v>12</v>
      </c>
      <c r="AE4016" s="2944"/>
      <c r="AF4016" s="717"/>
      <c r="AG4016" s="717"/>
      <c r="AH4016" s="156"/>
      <c r="AI4016" s="156"/>
      <c r="AJ4016" s="156"/>
      <c r="AK4016" s="156"/>
      <c r="AL4016" s="156"/>
      <c r="AM4016" s="156"/>
      <c r="AN4016" s="156"/>
      <c r="AO4016" s="156"/>
      <c r="AP4016" s="156"/>
      <c r="AQ4016" s="156"/>
      <c r="AR4016" s="156"/>
      <c r="AS4016" s="156"/>
      <c r="AT4016" s="156"/>
      <c r="AU4016" s="156"/>
      <c r="AV4016" s="156"/>
      <c r="AW4016" s="156"/>
      <c r="AX4016" s="156"/>
      <c r="AY4016" s="156"/>
      <c r="AZ4016" s="156"/>
      <c r="BA4016" s="156"/>
      <c r="BB4016" s="2828"/>
      <c r="BC4016" s="452"/>
      <c r="BD4016" s="2829"/>
      <c r="BE4016" s="2837"/>
      <c r="BF4016" s="156"/>
    </row>
    <row r="4017" spans="1:58" ht="14.5" customHeight="1" outlineLevel="1" x14ac:dyDescent="0.35">
      <c r="A4017" s="1664"/>
      <c r="B4017" s="2812"/>
      <c r="C4017" s="3077"/>
      <c r="D4017" s="3980"/>
      <c r="E4017" s="3883"/>
      <c r="F4017" s="3984" t="str">
        <f t="shared" si="445"/>
        <v>ASHP-SEER20_ER2_MF</v>
      </c>
      <c r="G4017" s="3984"/>
      <c r="H4017" s="3984"/>
      <c r="I4017" s="3984"/>
      <c r="J4017" s="3508" t="str">
        <f t="shared" si="446"/>
        <v>354700_2019_12_</v>
      </c>
      <c r="K4017" s="717">
        <v>12</v>
      </c>
      <c r="L4017" s="713"/>
      <c r="M4017" s="3022"/>
      <c r="N4017" s="106"/>
      <c r="O4017" s="106"/>
      <c r="P4017" s="702"/>
      <c r="Q4017" s="574"/>
      <c r="R4017" s="702"/>
      <c r="S4017" s="106"/>
      <c r="T4017" s="486"/>
      <c r="U4017" s="106"/>
      <c r="V4017" s="4129"/>
      <c r="W4017" s="717">
        <v>12</v>
      </c>
      <c r="X4017" s="717">
        <v>12</v>
      </c>
      <c r="Y4017" s="717">
        <v>12</v>
      </c>
      <c r="Z4017" s="717">
        <v>12</v>
      </c>
      <c r="AA4017" s="717">
        <v>12</v>
      </c>
      <c r="AB4017" s="717">
        <v>12</v>
      </c>
      <c r="AC4017" s="2930">
        <v>12</v>
      </c>
      <c r="AD4017" s="717">
        <v>12</v>
      </c>
      <c r="AE4017" s="2944"/>
      <c r="AF4017" s="717"/>
      <c r="AG4017" s="717"/>
      <c r="AH4017" s="156"/>
      <c r="AI4017" s="156"/>
      <c r="AJ4017" s="156"/>
      <c r="AK4017" s="156"/>
      <c r="AL4017" s="156"/>
      <c r="AM4017" s="156"/>
      <c r="AN4017" s="156"/>
      <c r="AO4017" s="156"/>
      <c r="AP4017" s="156"/>
      <c r="AQ4017" s="156"/>
      <c r="AR4017" s="156"/>
      <c r="AS4017" s="156"/>
      <c r="AT4017" s="156"/>
      <c r="AU4017" s="156"/>
      <c r="AV4017" s="156"/>
      <c r="AW4017" s="156"/>
      <c r="AX4017" s="156"/>
      <c r="AY4017" s="156"/>
      <c r="AZ4017" s="156"/>
      <c r="BA4017" s="156"/>
      <c r="BB4017" s="2828"/>
      <c r="BC4017" s="452"/>
      <c r="BD4017" s="2829"/>
      <c r="BE4017" s="2837"/>
      <c r="BF4017" s="156"/>
    </row>
    <row r="4018" spans="1:58" ht="14.5" customHeight="1" outlineLevel="1" x14ac:dyDescent="0.35">
      <c r="A4018" s="1664"/>
      <c r="B4018" s="2812"/>
      <c r="C4018" s="3077"/>
      <c r="D4018" s="3980"/>
      <c r="E4018" s="3883"/>
      <c r="F4018" s="3984" t="str">
        <f t="shared" si="445"/>
        <v>ASHP-SEER20_ER1_MF_CompE</v>
      </c>
      <c r="G4018" s="3984"/>
      <c r="H4018" s="3984"/>
      <c r="I4018" s="3984"/>
      <c r="J4018" s="3508" t="str">
        <f t="shared" si="446"/>
        <v>354701_2019_12_</v>
      </c>
      <c r="K4018" s="717">
        <v>6</v>
      </c>
      <c r="L4018" s="713"/>
      <c r="M4018" s="3022"/>
      <c r="N4018" s="106"/>
      <c r="O4018" s="106"/>
      <c r="P4018" s="702"/>
      <c r="Q4018" s="574"/>
      <c r="R4018" s="702"/>
      <c r="S4018" s="106"/>
      <c r="T4018" s="486"/>
      <c r="U4018" s="106"/>
      <c r="V4018" s="4129"/>
      <c r="W4018" s="717"/>
      <c r="X4018" s="717"/>
      <c r="Y4018" s="717"/>
      <c r="Z4018" s="717"/>
      <c r="AA4018" s="717"/>
      <c r="AB4018" s="717"/>
      <c r="AC4018" s="2932">
        <v>6</v>
      </c>
      <c r="AD4018" s="717">
        <v>6</v>
      </c>
      <c r="AE4018" s="2944"/>
      <c r="AF4018" s="717"/>
      <c r="AG4018" s="717"/>
      <c r="AH4018" s="156"/>
      <c r="AI4018" s="156"/>
      <c r="AJ4018" s="156"/>
      <c r="AK4018" s="156"/>
      <c r="AL4018" s="156"/>
      <c r="AM4018" s="156"/>
      <c r="AN4018" s="156"/>
      <c r="AO4018" s="156"/>
      <c r="AP4018" s="156"/>
      <c r="AQ4018" s="156"/>
      <c r="AR4018" s="156"/>
      <c r="AS4018" s="156"/>
      <c r="AT4018" s="156"/>
      <c r="AU4018" s="156"/>
      <c r="AV4018" s="156"/>
      <c r="AW4018" s="156"/>
      <c r="AX4018" s="156"/>
      <c r="AY4018" s="156"/>
      <c r="AZ4018" s="156"/>
      <c r="BA4018" s="156"/>
      <c r="BB4018" s="2828"/>
      <c r="BC4018" s="452"/>
      <c r="BD4018" s="2829"/>
      <c r="BE4018" s="2837"/>
      <c r="BF4018" s="156"/>
    </row>
    <row r="4019" spans="1:58" ht="14.5" customHeight="1" outlineLevel="1" x14ac:dyDescent="0.35">
      <c r="A4019" s="1664"/>
      <c r="B4019" s="2812"/>
      <c r="C4019" s="3077"/>
      <c r="D4019" s="3980"/>
      <c r="E4019" s="3883"/>
      <c r="F4019" s="3984" t="str">
        <f t="shared" si="445"/>
        <v>ASHP-SEER20_ER1_MF_CompE</v>
      </c>
      <c r="G4019" s="3984"/>
      <c r="H4019" s="3984"/>
      <c r="I4019" s="3984"/>
      <c r="J4019" s="3508" t="str">
        <f t="shared" si="446"/>
        <v>354701_2019_12_</v>
      </c>
      <c r="K4019" s="717">
        <v>6</v>
      </c>
      <c r="L4019" s="713"/>
      <c r="M4019" s="3022"/>
      <c r="N4019" s="106"/>
      <c r="O4019" s="106"/>
      <c r="P4019" s="702"/>
      <c r="Q4019" s="574"/>
      <c r="R4019" s="702"/>
      <c r="S4019" s="106"/>
      <c r="T4019" s="486"/>
      <c r="U4019" s="106"/>
      <c r="V4019" s="4129"/>
      <c r="W4019" s="717"/>
      <c r="X4019" s="717"/>
      <c r="Y4019" s="717"/>
      <c r="Z4019" s="717"/>
      <c r="AA4019" s="717"/>
      <c r="AB4019" s="717"/>
      <c r="AC4019" s="2932">
        <v>6</v>
      </c>
      <c r="AD4019" s="717">
        <v>6</v>
      </c>
      <c r="AE4019" s="2944"/>
      <c r="AF4019" s="717"/>
      <c r="AG4019" s="717"/>
      <c r="AH4019" s="156"/>
      <c r="AI4019" s="156"/>
      <c r="AJ4019" s="156"/>
      <c r="AK4019" s="156"/>
      <c r="AL4019" s="156"/>
      <c r="AM4019" s="156"/>
      <c r="AN4019" s="156"/>
      <c r="AO4019" s="156"/>
      <c r="AP4019" s="156"/>
      <c r="AQ4019" s="156"/>
      <c r="AR4019" s="156"/>
      <c r="AS4019" s="156"/>
      <c r="AT4019" s="156"/>
      <c r="AU4019" s="156"/>
      <c r="AV4019" s="156"/>
      <c r="AW4019" s="156"/>
      <c r="AX4019" s="156"/>
      <c r="AY4019" s="156"/>
      <c r="AZ4019" s="156"/>
      <c r="BA4019" s="156"/>
      <c r="BB4019" s="2828"/>
      <c r="BC4019" s="452"/>
      <c r="BD4019" s="2829"/>
      <c r="BE4019" s="2837"/>
      <c r="BF4019" s="156"/>
    </row>
    <row r="4020" spans="1:58" ht="14.5" customHeight="1" outlineLevel="1" x14ac:dyDescent="0.35">
      <c r="A4020" s="1664"/>
      <c r="B4020" s="2812"/>
      <c r="C4020" s="3077"/>
      <c r="D4020" s="3980"/>
      <c r="E4020" s="3883"/>
      <c r="F4020" s="3984" t="str">
        <f t="shared" si="445"/>
        <v>ASHP-SEER20_ER2_MF_CompE</v>
      </c>
      <c r="G4020" s="3984"/>
      <c r="H4020" s="3984"/>
      <c r="I4020" s="3984"/>
      <c r="J4020" s="3508" t="str">
        <f t="shared" si="446"/>
        <v>354701_2019_12_</v>
      </c>
      <c r="K4020" s="717">
        <v>12</v>
      </c>
      <c r="L4020" s="713"/>
      <c r="M4020" s="3022"/>
      <c r="N4020" s="106"/>
      <c r="O4020" s="106"/>
      <c r="P4020" s="702"/>
      <c r="Q4020" s="574"/>
      <c r="R4020" s="702"/>
      <c r="S4020" s="106"/>
      <c r="T4020" s="486"/>
      <c r="U4020" s="106"/>
      <c r="V4020" s="4129"/>
      <c r="W4020" s="717"/>
      <c r="X4020" s="717"/>
      <c r="Y4020" s="717"/>
      <c r="Z4020" s="717"/>
      <c r="AA4020" s="717"/>
      <c r="AB4020" s="717"/>
      <c r="AC4020" s="2932">
        <v>12</v>
      </c>
      <c r="AD4020" s="717">
        <v>12</v>
      </c>
      <c r="AE4020" s="2944"/>
      <c r="AF4020" s="717"/>
      <c r="AG4020" s="717"/>
      <c r="AH4020" s="156"/>
      <c r="AI4020" s="156"/>
      <c r="AJ4020" s="156"/>
      <c r="AK4020" s="156"/>
      <c r="AL4020" s="156"/>
      <c r="AM4020" s="156"/>
      <c r="AN4020" s="156"/>
      <c r="AO4020" s="156"/>
      <c r="AP4020" s="156"/>
      <c r="AQ4020" s="156"/>
      <c r="AR4020" s="156"/>
      <c r="AS4020" s="156"/>
      <c r="AT4020" s="156"/>
      <c r="AU4020" s="156"/>
      <c r="AV4020" s="156"/>
      <c r="AW4020" s="156"/>
      <c r="AX4020" s="156"/>
      <c r="AY4020" s="156"/>
      <c r="AZ4020" s="156"/>
      <c r="BA4020" s="156"/>
      <c r="BB4020" s="2828"/>
      <c r="BC4020" s="452"/>
      <c r="BD4020" s="2829"/>
      <c r="BE4020" s="2837"/>
      <c r="BF4020" s="156"/>
    </row>
    <row r="4021" spans="1:58" ht="14.5" customHeight="1" outlineLevel="1" x14ac:dyDescent="0.35">
      <c r="A4021" s="1664"/>
      <c r="B4021" s="2812"/>
      <c r="C4021" s="3077"/>
      <c r="D4021" s="3980"/>
      <c r="E4021" s="3883"/>
      <c r="F4021" s="3984" t="str">
        <f t="shared" si="445"/>
        <v>ASHP-SEER20_ER2_MF_CompE</v>
      </c>
      <c r="G4021" s="3984"/>
      <c r="H4021" s="3984"/>
      <c r="I4021" s="3984"/>
      <c r="J4021" s="3508" t="str">
        <f t="shared" si="446"/>
        <v>354701_2019_12_</v>
      </c>
      <c r="K4021" s="717">
        <v>12</v>
      </c>
      <c r="L4021" s="713"/>
      <c r="M4021" s="3022"/>
      <c r="N4021" s="106"/>
      <c r="O4021" s="106"/>
      <c r="P4021" s="702"/>
      <c r="Q4021" s="574"/>
      <c r="R4021" s="702"/>
      <c r="S4021" s="106"/>
      <c r="T4021" s="486"/>
      <c r="U4021" s="106"/>
      <c r="V4021" s="4129"/>
      <c r="W4021" s="717"/>
      <c r="X4021" s="717"/>
      <c r="Y4021" s="717"/>
      <c r="Z4021" s="717"/>
      <c r="AA4021" s="717"/>
      <c r="AB4021" s="717"/>
      <c r="AC4021" s="2932">
        <v>12</v>
      </c>
      <c r="AD4021" s="717">
        <v>12</v>
      </c>
      <c r="AE4021" s="2944"/>
      <c r="AF4021" s="717"/>
      <c r="AG4021" s="717"/>
      <c r="AH4021" s="156"/>
      <c r="AI4021" s="156"/>
      <c r="AJ4021" s="156"/>
      <c r="AK4021" s="156"/>
      <c r="AL4021" s="156"/>
      <c r="AM4021" s="156"/>
      <c r="AN4021" s="156"/>
      <c r="AO4021" s="156"/>
      <c r="AP4021" s="156"/>
      <c r="AQ4021" s="156"/>
      <c r="AR4021" s="156"/>
      <c r="AS4021" s="156"/>
      <c r="AT4021" s="156"/>
      <c r="AU4021" s="156"/>
      <c r="AV4021" s="156"/>
      <c r="AW4021" s="156"/>
      <c r="AX4021" s="156"/>
      <c r="AY4021" s="156"/>
      <c r="AZ4021" s="156"/>
      <c r="BA4021" s="156"/>
      <c r="BB4021" s="2828"/>
      <c r="BC4021" s="452"/>
      <c r="BD4021" s="2829"/>
      <c r="BE4021" s="2837"/>
      <c r="BF4021" s="156"/>
    </row>
    <row r="4022" spans="1:58" ht="14.5" customHeight="1" outlineLevel="1" x14ac:dyDescent="0.35">
      <c r="A4022" s="1664"/>
      <c r="B4022" s="2812"/>
      <c r="C4022" s="3077"/>
      <c r="D4022" s="3980"/>
      <c r="E4022" s="3883"/>
      <c r="F4022" s="3984" t="str">
        <f t="shared" si="445"/>
        <v>ASHP-SEER21_ER1_SF</v>
      </c>
      <c r="G4022" s="3984"/>
      <c r="H4022" s="3984"/>
      <c r="I4022" s="3984"/>
      <c r="J4022" s="3508" t="str">
        <f t="shared" si="446"/>
        <v>354750_2021_12_</v>
      </c>
      <c r="K4022" s="717">
        <v>6</v>
      </c>
      <c r="L4022" s="713"/>
      <c r="M4022" s="3022"/>
      <c r="N4022" s="106"/>
      <c r="O4022" s="106"/>
      <c r="P4022" s="702"/>
      <c r="Q4022" s="574"/>
      <c r="R4022" s="702"/>
      <c r="S4022" s="106"/>
      <c r="T4022" s="486"/>
      <c r="U4022" s="106"/>
      <c r="V4022" s="4129"/>
      <c r="W4022" s="717">
        <v>6</v>
      </c>
      <c r="X4022" s="717">
        <v>6</v>
      </c>
      <c r="Y4022" s="717">
        <v>6</v>
      </c>
      <c r="Z4022" s="717">
        <v>6</v>
      </c>
      <c r="AA4022" s="717">
        <v>6</v>
      </c>
      <c r="AB4022" s="717">
        <v>6</v>
      </c>
      <c r="AC4022" s="2930">
        <v>6</v>
      </c>
      <c r="AD4022" s="717">
        <v>6</v>
      </c>
      <c r="AE4022" s="2944"/>
      <c r="AF4022" s="717"/>
      <c r="AG4022" s="717"/>
      <c r="AH4022" s="156"/>
      <c r="AI4022" s="156"/>
      <c r="AJ4022" s="156"/>
      <c r="AK4022" s="156"/>
      <c r="AL4022" s="156"/>
      <c r="AM4022" s="156"/>
      <c r="AN4022" s="156"/>
      <c r="AO4022" s="156"/>
      <c r="AP4022" s="156"/>
      <c r="AQ4022" s="156"/>
      <c r="AR4022" s="156"/>
      <c r="AS4022" s="156"/>
      <c r="AT4022" s="156"/>
      <c r="AU4022" s="156"/>
      <c r="AV4022" s="156"/>
      <c r="AW4022" s="156"/>
      <c r="AX4022" s="156"/>
      <c r="AY4022" s="156"/>
      <c r="AZ4022" s="156"/>
      <c r="BA4022" s="156"/>
      <c r="BB4022" s="2828"/>
      <c r="BC4022" s="452"/>
      <c r="BD4022" s="2829"/>
      <c r="BE4022" s="2837"/>
      <c r="BF4022" s="156"/>
    </row>
    <row r="4023" spans="1:58" ht="14.5" customHeight="1" outlineLevel="1" x14ac:dyDescent="0.35">
      <c r="A4023" s="1664"/>
      <c r="B4023" s="2812"/>
      <c r="C4023" s="3077"/>
      <c r="D4023" s="3980"/>
      <c r="E4023" s="3883"/>
      <c r="F4023" s="3984" t="str">
        <f t="shared" si="445"/>
        <v>ASHP-SEER21_ER1_SF</v>
      </c>
      <c r="G4023" s="3984"/>
      <c r="H4023" s="3984"/>
      <c r="I4023" s="3984"/>
      <c r="J4023" s="3508" t="str">
        <f t="shared" si="446"/>
        <v>354750_2021_12_</v>
      </c>
      <c r="K4023" s="717">
        <v>6</v>
      </c>
      <c r="L4023" s="713"/>
      <c r="M4023" s="3022"/>
      <c r="N4023" s="106"/>
      <c r="O4023" s="106"/>
      <c r="P4023" s="702"/>
      <c r="Q4023" s="574"/>
      <c r="R4023" s="702"/>
      <c r="S4023" s="106"/>
      <c r="T4023" s="486"/>
      <c r="U4023" s="106"/>
      <c r="V4023" s="4129"/>
      <c r="W4023" s="717">
        <v>6</v>
      </c>
      <c r="X4023" s="717">
        <v>6</v>
      </c>
      <c r="Y4023" s="717">
        <v>6</v>
      </c>
      <c r="Z4023" s="717">
        <v>6</v>
      </c>
      <c r="AA4023" s="717">
        <v>6</v>
      </c>
      <c r="AB4023" s="717">
        <v>6</v>
      </c>
      <c r="AC4023" s="2930">
        <v>6</v>
      </c>
      <c r="AD4023" s="717">
        <v>6</v>
      </c>
      <c r="AE4023" s="2944"/>
      <c r="AF4023" s="717"/>
      <c r="AG4023" s="717"/>
      <c r="AH4023" s="156"/>
      <c r="AI4023" s="156"/>
      <c r="AJ4023" s="156"/>
      <c r="AK4023" s="156"/>
      <c r="AL4023" s="156"/>
      <c r="AM4023" s="156"/>
      <c r="AN4023" s="156"/>
      <c r="AO4023" s="156"/>
      <c r="AP4023" s="156"/>
      <c r="AQ4023" s="156"/>
      <c r="AR4023" s="156"/>
      <c r="AS4023" s="156"/>
      <c r="AT4023" s="156"/>
      <c r="AU4023" s="156"/>
      <c r="AV4023" s="156"/>
      <c r="AW4023" s="156"/>
      <c r="AX4023" s="156"/>
      <c r="AY4023" s="156"/>
      <c r="AZ4023" s="156"/>
      <c r="BA4023" s="156"/>
      <c r="BB4023" s="2828"/>
      <c r="BC4023" s="452"/>
      <c r="BD4023" s="2829"/>
      <c r="BE4023" s="2837"/>
      <c r="BF4023" s="156"/>
    </row>
    <row r="4024" spans="1:58" ht="14.5" customHeight="1" outlineLevel="1" x14ac:dyDescent="0.35">
      <c r="A4024" s="1664"/>
      <c r="B4024" s="2812"/>
      <c r="C4024" s="3077"/>
      <c r="D4024" s="3980"/>
      <c r="E4024" s="3883"/>
      <c r="F4024" s="3984" t="str">
        <f t="shared" si="445"/>
        <v>ASHP-SEER21_ER2_SF</v>
      </c>
      <c r="G4024" s="3984"/>
      <c r="H4024" s="3984"/>
      <c r="I4024" s="3984"/>
      <c r="J4024" s="3508" t="str">
        <f t="shared" si="446"/>
        <v>354750_2021_12_</v>
      </c>
      <c r="K4024" s="717">
        <v>12</v>
      </c>
      <c r="L4024" s="713"/>
      <c r="M4024" s="3022"/>
      <c r="N4024" s="106"/>
      <c r="O4024" s="106"/>
      <c r="P4024" s="702"/>
      <c r="Q4024" s="574"/>
      <c r="R4024" s="702"/>
      <c r="S4024" s="106"/>
      <c r="T4024" s="486"/>
      <c r="U4024" s="106"/>
      <c r="V4024" s="4129"/>
      <c r="W4024" s="717">
        <v>12</v>
      </c>
      <c r="X4024" s="717">
        <v>12</v>
      </c>
      <c r="Y4024" s="717">
        <v>12</v>
      </c>
      <c r="Z4024" s="717">
        <v>12</v>
      </c>
      <c r="AA4024" s="717">
        <v>12</v>
      </c>
      <c r="AB4024" s="717">
        <v>12</v>
      </c>
      <c r="AC4024" s="2930">
        <v>12</v>
      </c>
      <c r="AD4024" s="717">
        <v>12</v>
      </c>
      <c r="AE4024" s="2944"/>
      <c r="AF4024" s="717"/>
      <c r="AG4024" s="717"/>
      <c r="AH4024" s="156"/>
      <c r="AI4024" s="156"/>
      <c r="AJ4024" s="156"/>
      <c r="AK4024" s="156"/>
      <c r="AL4024" s="156"/>
      <c r="AM4024" s="156"/>
      <c r="AN4024" s="156"/>
      <c r="AO4024" s="156"/>
      <c r="AP4024" s="156"/>
      <c r="AQ4024" s="156"/>
      <c r="AR4024" s="156"/>
      <c r="AS4024" s="156"/>
      <c r="AT4024" s="156"/>
      <c r="AU4024" s="156"/>
      <c r="AV4024" s="156"/>
      <c r="AW4024" s="156"/>
      <c r="AX4024" s="156"/>
      <c r="AY4024" s="156"/>
      <c r="AZ4024" s="156"/>
      <c r="BA4024" s="156"/>
      <c r="BB4024" s="2828"/>
      <c r="BC4024" s="452"/>
      <c r="BD4024" s="2829"/>
      <c r="BE4024" s="2837"/>
      <c r="BF4024" s="156"/>
    </row>
    <row r="4025" spans="1:58" ht="14.5" customHeight="1" outlineLevel="1" x14ac:dyDescent="0.35">
      <c r="A4025" s="1664"/>
      <c r="B4025" s="2812"/>
      <c r="C4025" s="3077"/>
      <c r="D4025" s="3980"/>
      <c r="E4025" s="3883"/>
      <c r="F4025" s="3984" t="str">
        <f t="shared" si="445"/>
        <v>ASHP-SEER21_ER2_SF</v>
      </c>
      <c r="G4025" s="3984"/>
      <c r="H4025" s="3984"/>
      <c r="I4025" s="3984"/>
      <c r="J4025" s="3508" t="str">
        <f t="shared" si="446"/>
        <v>354750_2021_12_</v>
      </c>
      <c r="K4025" s="717">
        <v>12</v>
      </c>
      <c r="L4025" s="713"/>
      <c r="M4025" s="3022"/>
      <c r="N4025" s="106"/>
      <c r="O4025" s="106"/>
      <c r="P4025" s="702"/>
      <c r="Q4025" s="574"/>
      <c r="R4025" s="702"/>
      <c r="S4025" s="106"/>
      <c r="T4025" s="486"/>
      <c r="U4025" s="106"/>
      <c r="V4025" s="4129"/>
      <c r="W4025" s="717">
        <v>12</v>
      </c>
      <c r="X4025" s="717">
        <v>12</v>
      </c>
      <c r="Y4025" s="717">
        <v>12</v>
      </c>
      <c r="Z4025" s="717">
        <v>12</v>
      </c>
      <c r="AA4025" s="717">
        <v>12</v>
      </c>
      <c r="AB4025" s="717">
        <v>12</v>
      </c>
      <c r="AC4025" s="2930">
        <v>12</v>
      </c>
      <c r="AD4025" s="717">
        <v>12</v>
      </c>
      <c r="AE4025" s="2944"/>
      <c r="AF4025" s="717"/>
      <c r="AG4025" s="717"/>
      <c r="AH4025" s="156"/>
      <c r="AI4025" s="156"/>
      <c r="AJ4025" s="156"/>
      <c r="AK4025" s="156"/>
      <c r="AL4025" s="156"/>
      <c r="AM4025" s="156"/>
      <c r="AN4025" s="156"/>
      <c r="AO4025" s="156"/>
      <c r="AP4025" s="156"/>
      <c r="AQ4025" s="156"/>
      <c r="AR4025" s="156"/>
      <c r="AS4025" s="156"/>
      <c r="AT4025" s="156"/>
      <c r="AU4025" s="156"/>
      <c r="AV4025" s="156"/>
      <c r="AW4025" s="156"/>
      <c r="AX4025" s="156"/>
      <c r="AY4025" s="156"/>
      <c r="AZ4025" s="156"/>
      <c r="BA4025" s="156"/>
      <c r="BB4025" s="2828"/>
      <c r="BC4025" s="452"/>
      <c r="BD4025" s="2829"/>
      <c r="BE4025" s="2837"/>
      <c r="BF4025" s="156"/>
    </row>
    <row r="4026" spans="1:58" ht="14.5" customHeight="1" outlineLevel="1" x14ac:dyDescent="0.35">
      <c r="A4026" s="1664"/>
      <c r="B4026" s="2812"/>
      <c r="C4026" s="3077"/>
      <c r="D4026" s="3980"/>
      <c r="E4026" s="3883"/>
      <c r="F4026" s="3984" t="str">
        <f t="shared" si="445"/>
        <v>ASHP-SEER21_ROF_SF</v>
      </c>
      <c r="G4026" s="3984"/>
      <c r="H4026" s="3984"/>
      <c r="I4026" s="3984"/>
      <c r="J4026" s="3508" t="str">
        <f t="shared" si="446"/>
        <v>354800_2021_12_</v>
      </c>
      <c r="K4026" s="717">
        <v>18</v>
      </c>
      <c r="L4026" s="713"/>
      <c r="M4026" s="3022"/>
      <c r="N4026" s="106"/>
      <c r="O4026" s="106"/>
      <c r="P4026" s="702"/>
      <c r="Q4026" s="574"/>
      <c r="R4026" s="702"/>
      <c r="S4026" s="106"/>
      <c r="T4026" s="486"/>
      <c r="U4026" s="106"/>
      <c r="V4026" s="4129"/>
      <c r="W4026" s="717">
        <v>18</v>
      </c>
      <c r="X4026" s="717">
        <v>18</v>
      </c>
      <c r="Y4026" s="717">
        <v>18</v>
      </c>
      <c r="Z4026" s="717">
        <v>18</v>
      </c>
      <c r="AA4026" s="717">
        <v>18</v>
      </c>
      <c r="AB4026" s="717">
        <v>18</v>
      </c>
      <c r="AC4026" s="2930">
        <v>18</v>
      </c>
      <c r="AD4026" s="717">
        <v>18</v>
      </c>
      <c r="AE4026" s="2944"/>
      <c r="AF4026" s="717"/>
      <c r="AG4026" s="717"/>
      <c r="AH4026" s="156"/>
      <c r="AI4026" s="156"/>
      <c r="AJ4026" s="156"/>
      <c r="AK4026" s="156"/>
      <c r="AL4026" s="156"/>
      <c r="AM4026" s="156"/>
      <c r="AN4026" s="156"/>
      <c r="AO4026" s="156"/>
      <c r="AP4026" s="156"/>
      <c r="AQ4026" s="156"/>
      <c r="AR4026" s="156"/>
      <c r="AS4026" s="156"/>
      <c r="AT4026" s="156"/>
      <c r="AU4026" s="156"/>
      <c r="AV4026" s="156"/>
      <c r="AW4026" s="156"/>
      <c r="AX4026" s="156"/>
      <c r="AY4026" s="156"/>
      <c r="AZ4026" s="156"/>
      <c r="BA4026" s="156"/>
      <c r="BB4026" s="2828"/>
      <c r="BC4026" s="452"/>
      <c r="BD4026" s="2829"/>
      <c r="BE4026" s="2837"/>
      <c r="BF4026" s="156"/>
    </row>
    <row r="4027" spans="1:58" ht="14.5" customHeight="1" outlineLevel="1" x14ac:dyDescent="0.35">
      <c r="A4027" s="1664"/>
      <c r="B4027" s="2812"/>
      <c r="C4027" s="3077"/>
      <c r="D4027" s="3980"/>
      <c r="E4027" s="3883"/>
      <c r="F4027" s="3984" t="str">
        <f t="shared" si="445"/>
        <v>ASHP-SEER21_ROF_SF</v>
      </c>
      <c r="G4027" s="3984"/>
      <c r="H4027" s="3984"/>
      <c r="I4027" s="3984"/>
      <c r="J4027" s="3508" t="str">
        <f t="shared" si="446"/>
        <v>354800_2021_12_</v>
      </c>
      <c r="K4027" s="717">
        <v>18</v>
      </c>
      <c r="L4027" s="713"/>
      <c r="M4027" s="3022"/>
      <c r="N4027" s="106"/>
      <c r="O4027" s="106"/>
      <c r="P4027" s="702"/>
      <c r="Q4027" s="574"/>
      <c r="R4027" s="702"/>
      <c r="S4027" s="106"/>
      <c r="T4027" s="486"/>
      <c r="U4027" s="106"/>
      <c r="V4027" s="4129"/>
      <c r="W4027" s="717">
        <v>18</v>
      </c>
      <c r="X4027" s="717">
        <v>18</v>
      </c>
      <c r="Y4027" s="717">
        <v>18</v>
      </c>
      <c r="Z4027" s="717">
        <v>18</v>
      </c>
      <c r="AA4027" s="717">
        <v>18</v>
      </c>
      <c r="AB4027" s="717">
        <v>18</v>
      </c>
      <c r="AC4027" s="2930">
        <v>18</v>
      </c>
      <c r="AD4027" s="717">
        <v>18</v>
      </c>
      <c r="AE4027" s="2944"/>
      <c r="AF4027" s="717"/>
      <c r="AG4027" s="717"/>
      <c r="AH4027" s="156"/>
      <c r="AI4027" s="156"/>
      <c r="AJ4027" s="156"/>
      <c r="AK4027" s="156"/>
      <c r="AL4027" s="156"/>
      <c r="AM4027" s="156"/>
      <c r="AN4027" s="156"/>
      <c r="AO4027" s="156"/>
      <c r="AP4027" s="156"/>
      <c r="AQ4027" s="156"/>
      <c r="AR4027" s="156"/>
      <c r="AS4027" s="156"/>
      <c r="AT4027" s="156"/>
      <c r="AU4027" s="156"/>
      <c r="AV4027" s="156"/>
      <c r="AW4027" s="156"/>
      <c r="AX4027" s="156"/>
      <c r="AY4027" s="156"/>
      <c r="AZ4027" s="156"/>
      <c r="BA4027" s="156"/>
      <c r="BB4027" s="2828"/>
      <c r="BC4027" s="452"/>
      <c r="BD4027" s="2829"/>
      <c r="BE4027" s="2837"/>
      <c r="BF4027" s="156"/>
    </row>
    <row r="4028" spans="1:58" ht="14.5" customHeight="1" outlineLevel="1" x14ac:dyDescent="0.35">
      <c r="A4028" s="1664"/>
      <c r="B4028" s="2812"/>
      <c r="C4028" s="3077"/>
      <c r="D4028" s="3980"/>
      <c r="E4028" s="3883"/>
      <c r="F4028" s="3984" t="str">
        <f t="shared" si="445"/>
        <v>ASHP-SEER21-Replace_CAC_ElectricHeat_ROF_MF</v>
      </c>
      <c r="G4028" s="3984"/>
      <c r="H4028" s="3984"/>
      <c r="I4028" s="3984"/>
      <c r="J4028" s="3508" t="str">
        <f t="shared" si="446"/>
        <v>354850_2019_12_</v>
      </c>
      <c r="K4028" s="717">
        <v>18</v>
      </c>
      <c r="L4028" s="713"/>
      <c r="M4028" s="3022"/>
      <c r="N4028" s="106"/>
      <c r="O4028" s="106"/>
      <c r="P4028" s="702"/>
      <c r="Q4028" s="574"/>
      <c r="R4028" s="702"/>
      <c r="S4028" s="106"/>
      <c r="T4028" s="486"/>
      <c r="U4028" s="106"/>
      <c r="V4028" s="4129"/>
      <c r="W4028" s="717">
        <v>18</v>
      </c>
      <c r="X4028" s="717">
        <v>18</v>
      </c>
      <c r="Y4028" s="717">
        <v>18</v>
      </c>
      <c r="Z4028" s="717">
        <v>18</v>
      </c>
      <c r="AA4028" s="717">
        <v>18</v>
      </c>
      <c r="AB4028" s="717">
        <v>18</v>
      </c>
      <c r="AC4028" s="2930">
        <v>18</v>
      </c>
      <c r="AD4028" s="717">
        <v>18</v>
      </c>
      <c r="AE4028" s="2944"/>
      <c r="AF4028" s="717"/>
      <c r="AG4028" s="717"/>
      <c r="AH4028" s="156"/>
      <c r="AI4028" s="156"/>
      <c r="AJ4028" s="156"/>
      <c r="AK4028" s="156"/>
      <c r="AL4028" s="156"/>
      <c r="AM4028" s="156"/>
      <c r="AN4028" s="156"/>
      <c r="AO4028" s="156"/>
      <c r="AP4028" s="156"/>
      <c r="AQ4028" s="156"/>
      <c r="AR4028" s="156"/>
      <c r="AS4028" s="156"/>
      <c r="AT4028" s="156"/>
      <c r="AU4028" s="156"/>
      <c r="AV4028" s="156"/>
      <c r="AW4028" s="156"/>
      <c r="AX4028" s="156"/>
      <c r="AY4028" s="156"/>
      <c r="AZ4028" s="156"/>
      <c r="BA4028" s="156"/>
      <c r="BB4028" s="2828"/>
      <c r="BC4028" s="452"/>
      <c r="BD4028" s="2829"/>
      <c r="BE4028" s="2837"/>
      <c r="BF4028" s="156"/>
    </row>
    <row r="4029" spans="1:58" ht="14.5" customHeight="1" outlineLevel="1" x14ac:dyDescent="0.35">
      <c r="A4029" s="1664"/>
      <c r="B4029" s="2812"/>
      <c r="C4029" s="3077"/>
      <c r="D4029" s="3980"/>
      <c r="E4029" s="3883"/>
      <c r="F4029" s="3984" t="str">
        <f t="shared" si="445"/>
        <v>ASHP-SEER21-Replace_CAC_ElectricHeat_ROF_MF</v>
      </c>
      <c r="G4029" s="3984"/>
      <c r="H4029" s="3984"/>
      <c r="I4029" s="3984"/>
      <c r="J4029" s="3508" t="str">
        <f t="shared" si="446"/>
        <v>354850_2019_12_</v>
      </c>
      <c r="K4029" s="717">
        <v>18</v>
      </c>
      <c r="L4029" s="713"/>
      <c r="M4029" s="3022"/>
      <c r="N4029" s="106"/>
      <c r="O4029" s="106"/>
      <c r="P4029" s="702"/>
      <c r="Q4029" s="574"/>
      <c r="R4029" s="702"/>
      <c r="S4029" s="106"/>
      <c r="T4029" s="486"/>
      <c r="U4029" s="106"/>
      <c r="V4029" s="4129"/>
      <c r="W4029" s="717">
        <v>18</v>
      </c>
      <c r="X4029" s="717">
        <v>18</v>
      </c>
      <c r="Y4029" s="717">
        <v>18</v>
      </c>
      <c r="Z4029" s="717">
        <v>18</v>
      </c>
      <c r="AA4029" s="717">
        <v>18</v>
      </c>
      <c r="AB4029" s="717">
        <v>18</v>
      </c>
      <c r="AC4029" s="2930">
        <v>18</v>
      </c>
      <c r="AD4029" s="717">
        <v>18</v>
      </c>
      <c r="AE4029" s="2944"/>
      <c r="AF4029" s="717"/>
      <c r="AG4029" s="717"/>
      <c r="AH4029" s="156"/>
      <c r="AI4029" s="156"/>
      <c r="AJ4029" s="156"/>
      <c r="AK4029" s="156"/>
      <c r="AL4029" s="156"/>
      <c r="AM4029" s="156"/>
      <c r="AN4029" s="156"/>
      <c r="AO4029" s="156"/>
      <c r="AP4029" s="156"/>
      <c r="AQ4029" s="156"/>
      <c r="AR4029" s="156"/>
      <c r="AS4029" s="156"/>
      <c r="AT4029" s="156"/>
      <c r="AU4029" s="156"/>
      <c r="AV4029" s="156"/>
      <c r="AW4029" s="156"/>
      <c r="AX4029" s="156"/>
      <c r="AY4029" s="156"/>
      <c r="AZ4029" s="156"/>
      <c r="BA4029" s="156"/>
      <c r="BB4029" s="2828"/>
      <c r="BC4029" s="452"/>
      <c r="BD4029" s="2829"/>
      <c r="BE4029" s="2837"/>
      <c r="BF4029" s="156"/>
    </row>
    <row r="4030" spans="1:58" ht="14.5" customHeight="1" outlineLevel="1" x14ac:dyDescent="0.35">
      <c r="A4030" s="1664"/>
      <c r="B4030" s="2812"/>
      <c r="C4030" s="3077"/>
      <c r="D4030" s="3980"/>
      <c r="E4030" s="3883"/>
      <c r="F4030" s="3984" t="str">
        <f t="shared" ref="F4030:F4061" si="447">E1886</f>
        <v>ASHP-SEER21-Replace_CAC_ElectricHeat_ROF_MF_CompE</v>
      </c>
      <c r="G4030" s="3984"/>
      <c r="H4030" s="3984"/>
      <c r="I4030" s="3984"/>
      <c r="J4030" s="3508" t="str">
        <f t="shared" ref="J4030:J4061" si="448">C1886</f>
        <v>354851_2019_12_</v>
      </c>
      <c r="K4030" s="717">
        <v>18</v>
      </c>
      <c r="L4030" s="713"/>
      <c r="M4030" s="3022"/>
      <c r="N4030" s="106"/>
      <c r="O4030" s="106"/>
      <c r="P4030" s="702"/>
      <c r="Q4030" s="574"/>
      <c r="R4030" s="702"/>
      <c r="S4030" s="106"/>
      <c r="T4030" s="486"/>
      <c r="U4030" s="106"/>
      <c r="V4030" s="4129"/>
      <c r="W4030" s="717"/>
      <c r="X4030" s="717"/>
      <c r="Y4030" s="717"/>
      <c r="Z4030" s="717"/>
      <c r="AA4030" s="717"/>
      <c r="AB4030" s="717"/>
      <c r="AC4030" s="2932">
        <v>18</v>
      </c>
      <c r="AD4030" s="717">
        <v>18</v>
      </c>
      <c r="AE4030" s="2944"/>
      <c r="AF4030" s="717"/>
      <c r="AG4030" s="717"/>
      <c r="AH4030" s="156"/>
      <c r="AI4030" s="156"/>
      <c r="AJ4030" s="156"/>
      <c r="AK4030" s="156"/>
      <c r="AL4030" s="156"/>
      <c r="AM4030" s="156"/>
      <c r="AN4030" s="156"/>
      <c r="AO4030" s="156"/>
      <c r="AP4030" s="156"/>
      <c r="AQ4030" s="156"/>
      <c r="AR4030" s="156"/>
      <c r="AS4030" s="156"/>
      <c r="AT4030" s="156"/>
      <c r="AU4030" s="156"/>
      <c r="AV4030" s="156"/>
      <c r="AW4030" s="156"/>
      <c r="AX4030" s="156"/>
      <c r="AY4030" s="156"/>
      <c r="AZ4030" s="156"/>
      <c r="BA4030" s="156"/>
      <c r="BB4030" s="2828"/>
      <c r="BC4030" s="452"/>
      <c r="BD4030" s="2829"/>
      <c r="BE4030" s="2837"/>
      <c r="BF4030" s="156"/>
    </row>
    <row r="4031" spans="1:58" ht="14.5" customHeight="1" outlineLevel="1" x14ac:dyDescent="0.35">
      <c r="A4031" s="1664"/>
      <c r="B4031" s="2812"/>
      <c r="C4031" s="3077"/>
      <c r="D4031" s="3980"/>
      <c r="E4031" s="3883"/>
      <c r="F4031" s="3984" t="str">
        <f t="shared" si="447"/>
        <v>ASHP-SEER21-Replace_CAC_ElectricHeat_ROF_MF_CompE</v>
      </c>
      <c r="G4031" s="3984"/>
      <c r="H4031" s="3984"/>
      <c r="I4031" s="3984"/>
      <c r="J4031" s="3508" t="str">
        <f t="shared" si="448"/>
        <v>354851_2019_12_</v>
      </c>
      <c r="K4031" s="717">
        <v>18</v>
      </c>
      <c r="L4031" s="713"/>
      <c r="M4031" s="3022"/>
      <c r="N4031" s="106"/>
      <c r="O4031" s="106"/>
      <c r="P4031" s="702"/>
      <c r="Q4031" s="574"/>
      <c r="R4031" s="702"/>
      <c r="S4031" s="106"/>
      <c r="T4031" s="486"/>
      <c r="U4031" s="106"/>
      <c r="V4031" s="4129"/>
      <c r="W4031" s="717"/>
      <c r="X4031" s="717"/>
      <c r="Y4031" s="717"/>
      <c r="Z4031" s="717"/>
      <c r="AA4031" s="717"/>
      <c r="AB4031" s="717"/>
      <c r="AC4031" s="2932">
        <v>18</v>
      </c>
      <c r="AD4031" s="717">
        <v>18</v>
      </c>
      <c r="AE4031" s="2944"/>
      <c r="AF4031" s="717"/>
      <c r="AG4031" s="717"/>
      <c r="AH4031" s="156"/>
      <c r="AI4031" s="156"/>
      <c r="AJ4031" s="156"/>
      <c r="AK4031" s="156"/>
      <c r="AL4031" s="156"/>
      <c r="AM4031" s="156"/>
      <c r="AN4031" s="156"/>
      <c r="AO4031" s="156"/>
      <c r="AP4031" s="156"/>
      <c r="AQ4031" s="156"/>
      <c r="AR4031" s="156"/>
      <c r="AS4031" s="156"/>
      <c r="AT4031" s="156"/>
      <c r="AU4031" s="156"/>
      <c r="AV4031" s="156"/>
      <c r="AW4031" s="156"/>
      <c r="AX4031" s="156"/>
      <c r="AY4031" s="156"/>
      <c r="AZ4031" s="156"/>
      <c r="BA4031" s="156"/>
      <c r="BB4031" s="2828"/>
      <c r="BC4031" s="452"/>
      <c r="BD4031" s="2829"/>
      <c r="BE4031" s="2837"/>
      <c r="BF4031" s="156"/>
    </row>
    <row r="4032" spans="1:58" ht="14.5" customHeight="1" outlineLevel="1" x14ac:dyDescent="0.35">
      <c r="A4032" s="1664"/>
      <c r="B4032" s="2812"/>
      <c r="C4032" s="3077"/>
      <c r="D4032" s="3980"/>
      <c r="E4032" s="3883"/>
      <c r="F4032" s="3984" t="str">
        <f t="shared" si="447"/>
        <v>ASHP-SEER21-Replace_CAC_NonElectricHeat_ROF_MF</v>
      </c>
      <c r="G4032" s="3984"/>
      <c r="H4032" s="3984"/>
      <c r="I4032" s="3984"/>
      <c r="J4032" s="3508" t="str">
        <f t="shared" si="448"/>
        <v>354860_2021_12_</v>
      </c>
      <c r="K4032" s="717">
        <v>18</v>
      </c>
      <c r="L4032" s="713"/>
      <c r="M4032" s="3022"/>
      <c r="N4032" s="106"/>
      <c r="O4032" s="106"/>
      <c r="P4032" s="702"/>
      <c r="Q4032" s="574"/>
      <c r="R4032" s="702"/>
      <c r="S4032" s="106"/>
      <c r="T4032" s="486"/>
      <c r="U4032" s="106"/>
      <c r="V4032" s="4129"/>
      <c r="W4032" s="717"/>
      <c r="X4032" s="717"/>
      <c r="Y4032" s="717"/>
      <c r="Z4032" s="717"/>
      <c r="AA4032" s="717"/>
      <c r="AB4032" s="717"/>
      <c r="AC4032" s="2932">
        <v>18</v>
      </c>
      <c r="AD4032" s="717">
        <v>18</v>
      </c>
      <c r="AE4032" s="2944"/>
      <c r="AF4032" s="717"/>
      <c r="AG4032" s="717"/>
      <c r="AH4032" s="156"/>
      <c r="AI4032" s="156"/>
      <c r="AJ4032" s="156"/>
      <c r="AK4032" s="156"/>
      <c r="AL4032" s="156"/>
      <c r="AM4032" s="156"/>
      <c r="AN4032" s="156"/>
      <c r="AO4032" s="156"/>
      <c r="AP4032" s="156"/>
      <c r="AQ4032" s="156"/>
      <c r="AR4032" s="156"/>
      <c r="AS4032" s="156"/>
      <c r="AT4032" s="156"/>
      <c r="AU4032" s="156"/>
      <c r="AV4032" s="156"/>
      <c r="AW4032" s="156"/>
      <c r="AX4032" s="156"/>
      <c r="AY4032" s="156"/>
      <c r="AZ4032" s="156"/>
      <c r="BA4032" s="156"/>
      <c r="BB4032" s="2828"/>
      <c r="BC4032" s="452"/>
      <c r="BD4032" s="2829"/>
      <c r="BE4032" s="2837"/>
      <c r="BF4032" s="156"/>
    </row>
    <row r="4033" spans="1:58" ht="14.5" customHeight="1" outlineLevel="1" x14ac:dyDescent="0.35">
      <c r="A4033" s="1664"/>
      <c r="B4033" s="2812"/>
      <c r="C4033" s="3077"/>
      <c r="D4033" s="3980"/>
      <c r="E4033" s="3883"/>
      <c r="F4033" s="3984" t="str">
        <f t="shared" si="447"/>
        <v>ASHP-SEER21-Replace_CAC_NonElectricHeat_ROF_MF</v>
      </c>
      <c r="G4033" s="3984"/>
      <c r="H4033" s="3984"/>
      <c r="I4033" s="3984"/>
      <c r="J4033" s="3508" t="str">
        <f t="shared" si="448"/>
        <v>354860_2021_12_</v>
      </c>
      <c r="K4033" s="717">
        <v>18</v>
      </c>
      <c r="L4033" s="713"/>
      <c r="M4033" s="3022"/>
      <c r="N4033" s="106"/>
      <c r="O4033" s="106"/>
      <c r="P4033" s="702"/>
      <c r="Q4033" s="574"/>
      <c r="R4033" s="702"/>
      <c r="S4033" s="106"/>
      <c r="T4033" s="486"/>
      <c r="U4033" s="106"/>
      <c r="V4033" s="4129"/>
      <c r="W4033" s="717"/>
      <c r="X4033" s="717"/>
      <c r="Y4033" s="717"/>
      <c r="Z4033" s="717"/>
      <c r="AA4033" s="717"/>
      <c r="AB4033" s="717"/>
      <c r="AC4033" s="2932">
        <v>18</v>
      </c>
      <c r="AD4033" s="717">
        <v>18</v>
      </c>
      <c r="AE4033" s="2944"/>
      <c r="AF4033" s="717"/>
      <c r="AG4033" s="717"/>
      <c r="AH4033" s="156"/>
      <c r="AI4033" s="156"/>
      <c r="AJ4033" s="156"/>
      <c r="AK4033" s="156"/>
      <c r="AL4033" s="156"/>
      <c r="AM4033" s="156"/>
      <c r="AN4033" s="156"/>
      <c r="AO4033" s="156"/>
      <c r="AP4033" s="156"/>
      <c r="AQ4033" s="156"/>
      <c r="AR4033" s="156"/>
      <c r="AS4033" s="156"/>
      <c r="AT4033" s="156"/>
      <c r="AU4033" s="156"/>
      <c r="AV4033" s="156"/>
      <c r="AW4033" s="156"/>
      <c r="AX4033" s="156"/>
      <c r="AY4033" s="156"/>
      <c r="AZ4033" s="156"/>
      <c r="BA4033" s="156"/>
      <c r="BB4033" s="2828"/>
      <c r="BC4033" s="452"/>
      <c r="BD4033" s="2829"/>
      <c r="BE4033" s="2837"/>
      <c r="BF4033" s="156"/>
    </row>
    <row r="4034" spans="1:58" ht="14.5" customHeight="1" outlineLevel="1" x14ac:dyDescent="0.35">
      <c r="A4034" s="1664"/>
      <c r="B4034" s="2812"/>
      <c r="C4034" s="3077"/>
      <c r="D4034" s="3980"/>
      <c r="E4034" s="3883"/>
      <c r="F4034" s="3984" t="str">
        <f t="shared" si="447"/>
        <v>ASHP-SEER21-Replace_CAC_NonElectricHeat_ROF_MF_CompE</v>
      </c>
      <c r="G4034" s="3984"/>
      <c r="H4034" s="3984"/>
      <c r="I4034" s="3984"/>
      <c r="J4034" s="3508" t="str">
        <f t="shared" si="448"/>
        <v>354861_2021_12_</v>
      </c>
      <c r="K4034" s="717">
        <v>18</v>
      </c>
      <c r="L4034" s="713"/>
      <c r="M4034" s="3022"/>
      <c r="N4034" s="106"/>
      <c r="O4034" s="106"/>
      <c r="P4034" s="702"/>
      <c r="Q4034" s="574"/>
      <c r="R4034" s="702"/>
      <c r="S4034" s="106"/>
      <c r="T4034" s="486"/>
      <c r="U4034" s="106"/>
      <c r="V4034" s="4129"/>
      <c r="W4034" s="717"/>
      <c r="X4034" s="717"/>
      <c r="Y4034" s="717"/>
      <c r="Z4034" s="717"/>
      <c r="AA4034" s="717"/>
      <c r="AB4034" s="717"/>
      <c r="AC4034" s="2932">
        <v>18</v>
      </c>
      <c r="AD4034" s="717">
        <v>18</v>
      </c>
      <c r="AE4034" s="2944"/>
      <c r="AF4034" s="717"/>
      <c r="AG4034" s="717"/>
      <c r="AH4034" s="156"/>
      <c r="AI4034" s="156"/>
      <c r="AJ4034" s="156"/>
      <c r="AK4034" s="156"/>
      <c r="AL4034" s="156"/>
      <c r="AM4034" s="156"/>
      <c r="AN4034" s="156"/>
      <c r="AO4034" s="156"/>
      <c r="AP4034" s="156"/>
      <c r="AQ4034" s="156"/>
      <c r="AR4034" s="156"/>
      <c r="AS4034" s="156"/>
      <c r="AT4034" s="156"/>
      <c r="AU4034" s="156"/>
      <c r="AV4034" s="156"/>
      <c r="AW4034" s="156"/>
      <c r="AX4034" s="156"/>
      <c r="AY4034" s="156"/>
      <c r="AZ4034" s="156"/>
      <c r="BA4034" s="156"/>
      <c r="BB4034" s="2828"/>
      <c r="BC4034" s="452"/>
      <c r="BD4034" s="2829"/>
      <c r="BE4034" s="2837"/>
      <c r="BF4034" s="156"/>
    </row>
    <row r="4035" spans="1:58" ht="14.5" customHeight="1" outlineLevel="1" x14ac:dyDescent="0.35">
      <c r="A4035" s="1664"/>
      <c r="B4035" s="2812"/>
      <c r="C4035" s="3077"/>
      <c r="D4035" s="3980"/>
      <c r="E4035" s="3883"/>
      <c r="F4035" s="3984" t="str">
        <f t="shared" si="447"/>
        <v>ASHP-SEER21-Replace_CAC_NonElectricHeat_ROF_MF_CompE</v>
      </c>
      <c r="G4035" s="3984"/>
      <c r="H4035" s="3984"/>
      <c r="I4035" s="3984"/>
      <c r="J4035" s="3508" t="str">
        <f t="shared" si="448"/>
        <v>354861_2021_12_</v>
      </c>
      <c r="K4035" s="717">
        <v>18</v>
      </c>
      <c r="L4035" s="713"/>
      <c r="M4035" s="3022"/>
      <c r="N4035" s="106"/>
      <c r="O4035" s="106"/>
      <c r="P4035" s="702"/>
      <c r="Q4035" s="574"/>
      <c r="R4035" s="702"/>
      <c r="S4035" s="106"/>
      <c r="T4035" s="486"/>
      <c r="U4035" s="106"/>
      <c r="V4035" s="4129"/>
      <c r="W4035" s="717"/>
      <c r="X4035" s="717"/>
      <c r="Y4035" s="717"/>
      <c r="Z4035" s="717"/>
      <c r="AA4035" s="717"/>
      <c r="AB4035" s="717"/>
      <c r="AC4035" s="2932">
        <v>18</v>
      </c>
      <c r="AD4035" s="717">
        <v>18</v>
      </c>
      <c r="AE4035" s="2944"/>
      <c r="AF4035" s="717"/>
      <c r="AG4035" s="717"/>
      <c r="AH4035" s="156"/>
      <c r="AI4035" s="156"/>
      <c r="AJ4035" s="156"/>
      <c r="AK4035" s="156"/>
      <c r="AL4035" s="156"/>
      <c r="AM4035" s="156"/>
      <c r="AN4035" s="156"/>
      <c r="AO4035" s="156"/>
      <c r="AP4035" s="156"/>
      <c r="AQ4035" s="156"/>
      <c r="AR4035" s="156"/>
      <c r="AS4035" s="156"/>
      <c r="AT4035" s="156"/>
      <c r="AU4035" s="156"/>
      <c r="AV4035" s="156"/>
      <c r="AW4035" s="156"/>
      <c r="AX4035" s="156"/>
      <c r="AY4035" s="156"/>
      <c r="AZ4035" s="156"/>
      <c r="BA4035" s="156"/>
      <c r="BB4035" s="2828"/>
      <c r="BC4035" s="452"/>
      <c r="BD4035" s="2829"/>
      <c r="BE4035" s="2837"/>
      <c r="BF4035" s="156"/>
    </row>
    <row r="4036" spans="1:58" ht="14.5" customHeight="1" outlineLevel="1" x14ac:dyDescent="0.35">
      <c r="A4036" s="1664"/>
      <c r="B4036" s="2812"/>
      <c r="C4036" s="3077"/>
      <c r="D4036" s="3980"/>
      <c r="E4036" s="3883"/>
      <c r="F4036" s="3984" t="str">
        <f t="shared" si="447"/>
        <v>ASHP-SEER21_ER1_MF</v>
      </c>
      <c r="G4036" s="3984"/>
      <c r="H4036" s="3984"/>
      <c r="I4036" s="3984"/>
      <c r="J4036" s="3508" t="str">
        <f t="shared" si="448"/>
        <v>354900_2019_12_</v>
      </c>
      <c r="K4036" s="717">
        <v>6</v>
      </c>
      <c r="L4036" s="713"/>
      <c r="M4036" s="3022"/>
      <c r="N4036" s="106"/>
      <c r="O4036" s="106"/>
      <c r="P4036" s="702"/>
      <c r="Q4036" s="574"/>
      <c r="R4036" s="702"/>
      <c r="S4036" s="106"/>
      <c r="T4036" s="486"/>
      <c r="U4036" s="106"/>
      <c r="V4036" s="4129"/>
      <c r="W4036" s="717">
        <v>6</v>
      </c>
      <c r="X4036" s="717">
        <v>6</v>
      </c>
      <c r="Y4036" s="717">
        <v>6</v>
      </c>
      <c r="Z4036" s="717">
        <v>6</v>
      </c>
      <c r="AA4036" s="717">
        <v>6</v>
      </c>
      <c r="AB4036" s="717">
        <v>6</v>
      </c>
      <c r="AC4036" s="2930">
        <v>6</v>
      </c>
      <c r="AD4036" s="717">
        <v>6</v>
      </c>
      <c r="AE4036" s="2944"/>
      <c r="AF4036" s="717"/>
      <c r="AG4036" s="717"/>
      <c r="AH4036" s="156"/>
      <c r="AI4036" s="156"/>
      <c r="AJ4036" s="156"/>
      <c r="AK4036" s="156"/>
      <c r="AL4036" s="156"/>
      <c r="AM4036" s="156"/>
      <c r="AN4036" s="156"/>
      <c r="AO4036" s="156"/>
      <c r="AP4036" s="156"/>
      <c r="AQ4036" s="156"/>
      <c r="AR4036" s="156"/>
      <c r="AS4036" s="156"/>
      <c r="AT4036" s="156"/>
      <c r="AU4036" s="156"/>
      <c r="AV4036" s="156"/>
      <c r="AW4036" s="156"/>
      <c r="AX4036" s="156"/>
      <c r="AY4036" s="156"/>
      <c r="AZ4036" s="156"/>
      <c r="BA4036" s="156"/>
      <c r="BB4036" s="2828"/>
      <c r="BC4036" s="452"/>
      <c r="BD4036" s="2829"/>
      <c r="BE4036" s="2837"/>
      <c r="BF4036" s="156"/>
    </row>
    <row r="4037" spans="1:58" ht="14.5" customHeight="1" outlineLevel="1" x14ac:dyDescent="0.35">
      <c r="A4037" s="1664"/>
      <c r="B4037" s="2812"/>
      <c r="C4037" s="3077"/>
      <c r="D4037" s="3980"/>
      <c r="E4037" s="3883"/>
      <c r="F4037" s="3984" t="str">
        <f t="shared" si="447"/>
        <v>ASHP-SEER21_ER1_MF</v>
      </c>
      <c r="G4037" s="3984"/>
      <c r="H4037" s="3984"/>
      <c r="I4037" s="3984"/>
      <c r="J4037" s="3508" t="str">
        <f t="shared" si="448"/>
        <v>354900_2019_12_</v>
      </c>
      <c r="K4037" s="717">
        <v>6</v>
      </c>
      <c r="L4037" s="713"/>
      <c r="M4037" s="3022"/>
      <c r="N4037" s="106"/>
      <c r="O4037" s="106"/>
      <c r="P4037" s="702"/>
      <c r="Q4037" s="574"/>
      <c r="R4037" s="702"/>
      <c r="S4037" s="106"/>
      <c r="T4037" s="486"/>
      <c r="U4037" s="106"/>
      <c r="V4037" s="4129"/>
      <c r="W4037" s="717">
        <v>6</v>
      </c>
      <c r="X4037" s="717">
        <v>6</v>
      </c>
      <c r="Y4037" s="717">
        <v>6</v>
      </c>
      <c r="Z4037" s="717">
        <v>6</v>
      </c>
      <c r="AA4037" s="717">
        <v>6</v>
      </c>
      <c r="AB4037" s="717">
        <v>6</v>
      </c>
      <c r="AC4037" s="2930">
        <v>6</v>
      </c>
      <c r="AD4037" s="717">
        <v>6</v>
      </c>
      <c r="AE4037" s="2944"/>
      <c r="AF4037" s="717"/>
      <c r="AG4037" s="717"/>
      <c r="AH4037" s="156"/>
      <c r="AI4037" s="156"/>
      <c r="AJ4037" s="156"/>
      <c r="AK4037" s="156"/>
      <c r="AL4037" s="156"/>
      <c r="AM4037" s="156"/>
      <c r="AN4037" s="156"/>
      <c r="AO4037" s="156"/>
      <c r="AP4037" s="156"/>
      <c r="AQ4037" s="156"/>
      <c r="AR4037" s="156"/>
      <c r="AS4037" s="156"/>
      <c r="AT4037" s="156"/>
      <c r="AU4037" s="156"/>
      <c r="AV4037" s="156"/>
      <c r="AW4037" s="156"/>
      <c r="AX4037" s="156"/>
      <c r="AY4037" s="156"/>
      <c r="AZ4037" s="156"/>
      <c r="BA4037" s="156"/>
      <c r="BB4037" s="2828"/>
      <c r="BC4037" s="452"/>
      <c r="BD4037" s="2829"/>
      <c r="BE4037" s="2837"/>
      <c r="BF4037" s="156"/>
    </row>
    <row r="4038" spans="1:58" ht="14.5" customHeight="1" outlineLevel="1" x14ac:dyDescent="0.35">
      <c r="A4038" s="1664"/>
      <c r="B4038" s="2812"/>
      <c r="C4038" s="3077"/>
      <c r="D4038" s="3980"/>
      <c r="E4038" s="3883"/>
      <c r="F4038" s="3984" t="str">
        <f t="shared" si="447"/>
        <v>ASHP-SEER21_ER2_MF</v>
      </c>
      <c r="G4038" s="3984"/>
      <c r="H4038" s="3984"/>
      <c r="I4038" s="3984"/>
      <c r="J4038" s="3508" t="str">
        <f t="shared" si="448"/>
        <v>354900_2019_12_</v>
      </c>
      <c r="K4038" s="717">
        <v>12</v>
      </c>
      <c r="L4038" s="713"/>
      <c r="M4038" s="3022"/>
      <c r="N4038" s="106"/>
      <c r="O4038" s="106"/>
      <c r="P4038" s="702"/>
      <c r="Q4038" s="574"/>
      <c r="R4038" s="702"/>
      <c r="S4038" s="106"/>
      <c r="T4038" s="486"/>
      <c r="U4038" s="106"/>
      <c r="V4038" s="4129"/>
      <c r="W4038" s="717">
        <v>12</v>
      </c>
      <c r="X4038" s="717">
        <v>12</v>
      </c>
      <c r="Y4038" s="717">
        <v>12</v>
      </c>
      <c r="Z4038" s="717">
        <v>12</v>
      </c>
      <c r="AA4038" s="717">
        <v>12</v>
      </c>
      <c r="AB4038" s="717">
        <v>12</v>
      </c>
      <c r="AC4038" s="2930">
        <v>12</v>
      </c>
      <c r="AD4038" s="717">
        <v>12</v>
      </c>
      <c r="AE4038" s="2944"/>
      <c r="AF4038" s="717"/>
      <c r="AG4038" s="717"/>
      <c r="AH4038" s="156"/>
      <c r="AI4038" s="156"/>
      <c r="AJ4038" s="156"/>
      <c r="AK4038" s="156"/>
      <c r="AL4038" s="156"/>
      <c r="AM4038" s="156"/>
      <c r="AN4038" s="156"/>
      <c r="AO4038" s="156"/>
      <c r="AP4038" s="156"/>
      <c r="AQ4038" s="156"/>
      <c r="AR4038" s="156"/>
      <c r="AS4038" s="156"/>
      <c r="AT4038" s="156"/>
      <c r="AU4038" s="156"/>
      <c r="AV4038" s="156"/>
      <c r="AW4038" s="156"/>
      <c r="AX4038" s="156"/>
      <c r="AY4038" s="156"/>
      <c r="AZ4038" s="156"/>
      <c r="BA4038" s="156"/>
      <c r="BB4038" s="2828"/>
      <c r="BC4038" s="452"/>
      <c r="BD4038" s="2829"/>
      <c r="BE4038" s="2837"/>
      <c r="BF4038" s="156"/>
    </row>
    <row r="4039" spans="1:58" ht="14.5" customHeight="1" outlineLevel="1" x14ac:dyDescent="0.35">
      <c r="A4039" s="1664"/>
      <c r="B4039" s="2812"/>
      <c r="C4039" s="3077"/>
      <c r="D4039" s="3980"/>
      <c r="E4039" s="3883"/>
      <c r="F4039" s="3984" t="str">
        <f t="shared" si="447"/>
        <v>ASHP-SEER21_ER2_MF</v>
      </c>
      <c r="G4039" s="3984"/>
      <c r="H4039" s="3984"/>
      <c r="I4039" s="3984"/>
      <c r="J4039" s="3508" t="str">
        <f t="shared" si="448"/>
        <v>354900_2019_12_</v>
      </c>
      <c r="K4039" s="717">
        <v>12</v>
      </c>
      <c r="L4039" s="713"/>
      <c r="M4039" s="3022"/>
      <c r="N4039" s="106"/>
      <c r="O4039" s="106"/>
      <c r="P4039" s="702"/>
      <c r="Q4039" s="574"/>
      <c r="R4039" s="702"/>
      <c r="S4039" s="106"/>
      <c r="T4039" s="486"/>
      <c r="U4039" s="106"/>
      <c r="V4039" s="4129"/>
      <c r="W4039" s="717">
        <v>12</v>
      </c>
      <c r="X4039" s="717">
        <v>12</v>
      </c>
      <c r="Y4039" s="717">
        <v>12</v>
      </c>
      <c r="Z4039" s="717">
        <v>12</v>
      </c>
      <c r="AA4039" s="717">
        <v>12</v>
      </c>
      <c r="AB4039" s="717">
        <v>12</v>
      </c>
      <c r="AC4039" s="2930">
        <v>12</v>
      </c>
      <c r="AD4039" s="717">
        <v>12</v>
      </c>
      <c r="AE4039" s="2944"/>
      <c r="AF4039" s="717"/>
      <c r="AG4039" s="717"/>
      <c r="AH4039" s="156"/>
      <c r="AI4039" s="156"/>
      <c r="AJ4039" s="156"/>
      <c r="AK4039" s="156"/>
      <c r="AL4039" s="156"/>
      <c r="AM4039" s="156"/>
      <c r="AN4039" s="156"/>
      <c r="AO4039" s="156"/>
      <c r="AP4039" s="156"/>
      <c r="AQ4039" s="156"/>
      <c r="AR4039" s="156"/>
      <c r="AS4039" s="156"/>
      <c r="AT4039" s="156"/>
      <c r="AU4039" s="156"/>
      <c r="AV4039" s="156"/>
      <c r="AW4039" s="156"/>
      <c r="AX4039" s="156"/>
      <c r="AY4039" s="156"/>
      <c r="AZ4039" s="156"/>
      <c r="BA4039" s="156"/>
      <c r="BB4039" s="2828"/>
      <c r="BC4039" s="452"/>
      <c r="BD4039" s="2829"/>
      <c r="BE4039" s="2837"/>
      <c r="BF4039" s="156"/>
    </row>
    <row r="4040" spans="1:58" ht="14.5" customHeight="1" outlineLevel="1" x14ac:dyDescent="0.35">
      <c r="A4040" s="1664"/>
      <c r="B4040" s="2812"/>
      <c r="C4040" s="3077"/>
      <c r="D4040" s="3980"/>
      <c r="E4040" s="3883"/>
      <c r="F4040" s="3984" t="str">
        <f t="shared" si="447"/>
        <v>ASHP-SEER21_ER1_MF_CompE</v>
      </c>
      <c r="G4040" s="3984"/>
      <c r="H4040" s="3984"/>
      <c r="I4040" s="3984"/>
      <c r="J4040" s="3508" t="str">
        <f t="shared" si="448"/>
        <v>354901_2019_12_</v>
      </c>
      <c r="K4040" s="717">
        <v>6</v>
      </c>
      <c r="L4040" s="713"/>
      <c r="M4040" s="3022"/>
      <c r="N4040" s="106"/>
      <c r="O4040" s="106"/>
      <c r="P4040" s="702"/>
      <c r="Q4040" s="574"/>
      <c r="R4040" s="702"/>
      <c r="S4040" s="106"/>
      <c r="T4040" s="486"/>
      <c r="U4040" s="106"/>
      <c r="V4040" s="4129"/>
      <c r="W4040" s="717"/>
      <c r="X4040" s="717"/>
      <c r="Y4040" s="717"/>
      <c r="Z4040" s="717"/>
      <c r="AA4040" s="717"/>
      <c r="AB4040" s="717"/>
      <c r="AC4040" s="2932">
        <v>6</v>
      </c>
      <c r="AD4040" s="717">
        <v>6</v>
      </c>
      <c r="AE4040" s="2944"/>
      <c r="AF4040" s="717"/>
      <c r="AG4040" s="717"/>
      <c r="AH4040" s="156"/>
      <c r="AI4040" s="156"/>
      <c r="AJ4040" s="156"/>
      <c r="AK4040" s="156"/>
      <c r="AL4040" s="156"/>
      <c r="AM4040" s="156"/>
      <c r="AN4040" s="156"/>
      <c r="AO4040" s="156"/>
      <c r="AP4040" s="156"/>
      <c r="AQ4040" s="156"/>
      <c r="AR4040" s="156"/>
      <c r="AS4040" s="156"/>
      <c r="AT4040" s="156"/>
      <c r="AU4040" s="156"/>
      <c r="AV4040" s="156"/>
      <c r="AW4040" s="156"/>
      <c r="AX4040" s="156"/>
      <c r="AY4040" s="156"/>
      <c r="AZ4040" s="156"/>
      <c r="BA4040" s="156"/>
      <c r="BB4040" s="2828"/>
      <c r="BC4040" s="452"/>
      <c r="BD4040" s="2829"/>
      <c r="BE4040" s="2837"/>
      <c r="BF4040" s="156"/>
    </row>
    <row r="4041" spans="1:58" ht="14.5" customHeight="1" outlineLevel="1" x14ac:dyDescent="0.35">
      <c r="A4041" s="1664"/>
      <c r="B4041" s="2812"/>
      <c r="C4041" s="3077"/>
      <c r="D4041" s="3980"/>
      <c r="E4041" s="3883"/>
      <c r="F4041" s="3984" t="str">
        <f t="shared" si="447"/>
        <v>ASHP-SEER21_ER1_MF_CompE</v>
      </c>
      <c r="G4041" s="3984"/>
      <c r="H4041" s="3984"/>
      <c r="I4041" s="3984"/>
      <c r="J4041" s="3508" t="str">
        <f t="shared" si="448"/>
        <v>354901_2019_12_</v>
      </c>
      <c r="K4041" s="717">
        <v>6</v>
      </c>
      <c r="L4041" s="713"/>
      <c r="M4041" s="3022"/>
      <c r="N4041" s="106"/>
      <c r="O4041" s="106"/>
      <c r="P4041" s="702"/>
      <c r="Q4041" s="574"/>
      <c r="R4041" s="702"/>
      <c r="S4041" s="106"/>
      <c r="T4041" s="486"/>
      <c r="U4041" s="106"/>
      <c r="V4041" s="4129"/>
      <c r="W4041" s="717"/>
      <c r="X4041" s="717"/>
      <c r="Y4041" s="717"/>
      <c r="Z4041" s="717"/>
      <c r="AA4041" s="717"/>
      <c r="AB4041" s="717"/>
      <c r="AC4041" s="2932">
        <v>6</v>
      </c>
      <c r="AD4041" s="717">
        <v>6</v>
      </c>
      <c r="AE4041" s="2944"/>
      <c r="AF4041" s="717"/>
      <c r="AG4041" s="717"/>
      <c r="AH4041" s="156"/>
      <c r="AI4041" s="156"/>
      <c r="AJ4041" s="156"/>
      <c r="AK4041" s="156"/>
      <c r="AL4041" s="156"/>
      <c r="AM4041" s="156"/>
      <c r="AN4041" s="156"/>
      <c r="AO4041" s="156"/>
      <c r="AP4041" s="156"/>
      <c r="AQ4041" s="156"/>
      <c r="AR4041" s="156"/>
      <c r="AS4041" s="156"/>
      <c r="AT4041" s="156"/>
      <c r="AU4041" s="156"/>
      <c r="AV4041" s="156"/>
      <c r="AW4041" s="156"/>
      <c r="AX4041" s="156"/>
      <c r="AY4041" s="156"/>
      <c r="AZ4041" s="156"/>
      <c r="BA4041" s="156"/>
      <c r="BB4041" s="2828"/>
      <c r="BC4041" s="452"/>
      <c r="BD4041" s="2829"/>
      <c r="BE4041" s="2837"/>
      <c r="BF4041" s="156"/>
    </row>
    <row r="4042" spans="1:58" ht="14.5" customHeight="1" outlineLevel="1" x14ac:dyDescent="0.35">
      <c r="A4042" s="1664"/>
      <c r="B4042" s="2812"/>
      <c r="C4042" s="3077"/>
      <c r="D4042" s="3980"/>
      <c r="E4042" s="3883"/>
      <c r="F4042" s="3984" t="str">
        <f t="shared" si="447"/>
        <v>ASHP-SEER21_ER2_MF_CompE</v>
      </c>
      <c r="G4042" s="3984"/>
      <c r="H4042" s="3984"/>
      <c r="I4042" s="3984"/>
      <c r="J4042" s="3508" t="str">
        <f t="shared" si="448"/>
        <v>354901_2019_12_</v>
      </c>
      <c r="K4042" s="717">
        <v>12</v>
      </c>
      <c r="L4042" s="713"/>
      <c r="M4042" s="3022"/>
      <c r="N4042" s="106"/>
      <c r="O4042" s="106"/>
      <c r="P4042" s="702"/>
      <c r="Q4042" s="574"/>
      <c r="R4042" s="702"/>
      <c r="S4042" s="106"/>
      <c r="T4042" s="486"/>
      <c r="U4042" s="106"/>
      <c r="V4042" s="4129"/>
      <c r="W4042" s="717"/>
      <c r="X4042" s="717"/>
      <c r="Y4042" s="717"/>
      <c r="Z4042" s="717"/>
      <c r="AA4042" s="717"/>
      <c r="AB4042" s="717"/>
      <c r="AC4042" s="2932">
        <v>12</v>
      </c>
      <c r="AD4042" s="717">
        <v>12</v>
      </c>
      <c r="AE4042" s="2944"/>
      <c r="AF4042" s="717"/>
      <c r="AG4042" s="717"/>
      <c r="AH4042" s="156"/>
      <c r="AI4042" s="156"/>
      <c r="AJ4042" s="156"/>
      <c r="AK4042" s="156"/>
      <c r="AL4042" s="156"/>
      <c r="AM4042" s="156"/>
      <c r="AN4042" s="156"/>
      <c r="AO4042" s="156"/>
      <c r="AP4042" s="156"/>
      <c r="AQ4042" s="156"/>
      <c r="AR4042" s="156"/>
      <c r="AS4042" s="156"/>
      <c r="AT4042" s="156"/>
      <c r="AU4042" s="156"/>
      <c r="AV4042" s="156"/>
      <c r="AW4042" s="156"/>
      <c r="AX4042" s="156"/>
      <c r="AY4042" s="156"/>
      <c r="AZ4042" s="156"/>
      <c r="BA4042" s="156"/>
      <c r="BB4042" s="2828"/>
      <c r="BC4042" s="452"/>
      <c r="BD4042" s="2829"/>
      <c r="BE4042" s="2837"/>
      <c r="BF4042" s="156"/>
    </row>
    <row r="4043" spans="1:58" ht="14.5" customHeight="1" outlineLevel="1" x14ac:dyDescent="0.35">
      <c r="A4043" s="1664"/>
      <c r="B4043" s="2812"/>
      <c r="C4043" s="3077"/>
      <c r="D4043" s="3980"/>
      <c r="E4043" s="3883"/>
      <c r="F4043" s="3984" t="str">
        <f t="shared" si="447"/>
        <v>ASHP-SEER21_ER2_MF_CompE</v>
      </c>
      <c r="G4043" s="3984"/>
      <c r="H4043" s="3984"/>
      <c r="I4043" s="3984"/>
      <c r="J4043" s="3508" t="str">
        <f t="shared" si="448"/>
        <v>354901_2019_12_</v>
      </c>
      <c r="K4043" s="717">
        <v>12</v>
      </c>
      <c r="L4043" s="713"/>
      <c r="M4043" s="3022"/>
      <c r="N4043" s="106"/>
      <c r="O4043" s="106"/>
      <c r="P4043" s="702"/>
      <c r="Q4043" s="574"/>
      <c r="R4043" s="702"/>
      <c r="S4043" s="106"/>
      <c r="T4043" s="486"/>
      <c r="U4043" s="106"/>
      <c r="V4043" s="4129"/>
      <c r="W4043" s="717"/>
      <c r="X4043" s="717"/>
      <c r="Y4043" s="717"/>
      <c r="Z4043" s="717"/>
      <c r="AA4043" s="717"/>
      <c r="AB4043" s="717"/>
      <c r="AC4043" s="2932">
        <v>12</v>
      </c>
      <c r="AD4043" s="717">
        <v>12</v>
      </c>
      <c r="AE4043" s="2944"/>
      <c r="AF4043" s="717"/>
      <c r="AG4043" s="717"/>
      <c r="AH4043" s="156"/>
      <c r="AI4043" s="156"/>
      <c r="AJ4043" s="156"/>
      <c r="AK4043" s="156"/>
      <c r="AL4043" s="156"/>
      <c r="AM4043" s="156"/>
      <c r="AN4043" s="156"/>
      <c r="AO4043" s="156"/>
      <c r="AP4043" s="156"/>
      <c r="AQ4043" s="156"/>
      <c r="AR4043" s="156"/>
      <c r="AS4043" s="156"/>
      <c r="AT4043" s="156"/>
      <c r="AU4043" s="156"/>
      <c r="AV4043" s="156"/>
      <c r="AW4043" s="156"/>
      <c r="AX4043" s="156"/>
      <c r="AY4043" s="156"/>
      <c r="AZ4043" s="156"/>
      <c r="BA4043" s="156"/>
      <c r="BB4043" s="2828"/>
      <c r="BC4043" s="452"/>
      <c r="BD4043" s="2829"/>
      <c r="BE4043" s="2837"/>
      <c r="BF4043" s="156"/>
    </row>
    <row r="4044" spans="1:58" ht="14.5" customHeight="1" outlineLevel="1" x14ac:dyDescent="0.35">
      <c r="A4044" s="1664"/>
      <c r="B4044" s="2812"/>
      <c r="C4044" s="3077"/>
      <c r="D4044" s="3980"/>
      <c r="E4044" s="3883"/>
      <c r="F4044" s="3984" t="str">
        <f t="shared" si="447"/>
        <v>ASHP-SEER17_ROF_MF</v>
      </c>
      <c r="G4044" s="3984"/>
      <c r="H4044" s="3984"/>
      <c r="I4044" s="3984"/>
      <c r="J4044" s="3508" t="str">
        <f t="shared" si="448"/>
        <v>354950_2019_12_</v>
      </c>
      <c r="K4044" s="717">
        <v>18</v>
      </c>
      <c r="L4044" s="713"/>
      <c r="M4044" s="3022"/>
      <c r="N4044" s="106"/>
      <c r="O4044" s="106"/>
      <c r="P4044" s="702"/>
      <c r="Q4044" s="574"/>
      <c r="R4044" s="702"/>
      <c r="S4044" s="106"/>
      <c r="T4044" s="486"/>
      <c r="U4044" s="106"/>
      <c r="V4044" s="4129"/>
      <c r="W4044" s="717">
        <v>18</v>
      </c>
      <c r="X4044" s="717">
        <v>18</v>
      </c>
      <c r="Y4044" s="717">
        <v>18</v>
      </c>
      <c r="Z4044" s="717">
        <v>18</v>
      </c>
      <c r="AA4044" s="717">
        <v>18</v>
      </c>
      <c r="AB4044" s="717">
        <v>18</v>
      </c>
      <c r="AC4044" s="2930">
        <v>18</v>
      </c>
      <c r="AD4044" s="717">
        <v>18</v>
      </c>
      <c r="AE4044" s="2944"/>
      <c r="AF4044" s="717"/>
      <c r="AG4044" s="717"/>
      <c r="AH4044" s="156"/>
      <c r="AI4044" s="156"/>
      <c r="AJ4044" s="156"/>
      <c r="AK4044" s="156"/>
      <c r="AL4044" s="156"/>
      <c r="AM4044" s="156"/>
      <c r="AN4044" s="156"/>
      <c r="AO4044" s="156"/>
      <c r="AP4044" s="156"/>
      <c r="AQ4044" s="156"/>
      <c r="AR4044" s="156"/>
      <c r="AS4044" s="156"/>
      <c r="AT4044" s="156"/>
      <c r="AU4044" s="156"/>
      <c r="AV4044" s="156"/>
      <c r="AW4044" s="156"/>
      <c r="AX4044" s="156"/>
      <c r="AY4044" s="156"/>
      <c r="AZ4044" s="156"/>
      <c r="BA4044" s="156"/>
      <c r="BB4044" s="2828"/>
      <c r="BC4044" s="452"/>
      <c r="BD4044" s="2829"/>
      <c r="BE4044" s="2837"/>
      <c r="BF4044" s="156"/>
    </row>
    <row r="4045" spans="1:58" ht="14.5" customHeight="1" outlineLevel="1" x14ac:dyDescent="0.35">
      <c r="A4045" s="1664"/>
      <c r="B4045" s="2812"/>
      <c r="C4045" s="3077"/>
      <c r="D4045" s="3980"/>
      <c r="E4045" s="3883"/>
      <c r="F4045" s="3984" t="str">
        <f t="shared" si="447"/>
        <v>ASHP-SEER17_ROF_MF</v>
      </c>
      <c r="G4045" s="3984"/>
      <c r="H4045" s="3984"/>
      <c r="I4045" s="3984"/>
      <c r="J4045" s="3508" t="str">
        <f t="shared" si="448"/>
        <v>354950_2019_12_</v>
      </c>
      <c r="K4045" s="717">
        <v>18</v>
      </c>
      <c r="L4045" s="713"/>
      <c r="M4045" s="3022"/>
      <c r="N4045" s="106"/>
      <c r="O4045" s="106"/>
      <c r="P4045" s="702"/>
      <c r="Q4045" s="574"/>
      <c r="R4045" s="702"/>
      <c r="S4045" s="106"/>
      <c r="T4045" s="486"/>
      <c r="U4045" s="106"/>
      <c r="V4045" s="4129"/>
      <c r="W4045" s="717">
        <v>18</v>
      </c>
      <c r="X4045" s="717">
        <v>18</v>
      </c>
      <c r="Y4045" s="717">
        <v>18</v>
      </c>
      <c r="Z4045" s="717">
        <v>18</v>
      </c>
      <c r="AA4045" s="717">
        <v>18</v>
      </c>
      <c r="AB4045" s="717">
        <v>18</v>
      </c>
      <c r="AC4045" s="2930">
        <v>18</v>
      </c>
      <c r="AD4045" s="717">
        <v>18</v>
      </c>
      <c r="AE4045" s="2944"/>
      <c r="AF4045" s="717"/>
      <c r="AG4045" s="717"/>
      <c r="AH4045" s="156"/>
      <c r="AI4045" s="156"/>
      <c r="AJ4045" s="156"/>
      <c r="AK4045" s="156"/>
      <c r="AL4045" s="156"/>
      <c r="AM4045" s="156"/>
      <c r="AN4045" s="156"/>
      <c r="AO4045" s="156"/>
      <c r="AP4045" s="156"/>
      <c r="AQ4045" s="156"/>
      <c r="AR4045" s="156"/>
      <c r="AS4045" s="156"/>
      <c r="AT4045" s="156"/>
      <c r="AU4045" s="156"/>
      <c r="AV4045" s="156"/>
      <c r="AW4045" s="156"/>
      <c r="AX4045" s="156"/>
      <c r="AY4045" s="156"/>
      <c r="AZ4045" s="156"/>
      <c r="BA4045" s="156"/>
      <c r="BB4045" s="2828"/>
      <c r="BC4045" s="452"/>
      <c r="BD4045" s="2829"/>
      <c r="BE4045" s="2837"/>
      <c r="BF4045" s="156"/>
    </row>
    <row r="4046" spans="1:58" ht="14.5" customHeight="1" outlineLevel="1" x14ac:dyDescent="0.35">
      <c r="A4046" s="1664"/>
      <c r="B4046" s="2812"/>
      <c r="C4046" s="3077"/>
      <c r="D4046" s="3980"/>
      <c r="E4046" s="3883"/>
      <c r="F4046" s="3984" t="str">
        <f t="shared" si="447"/>
        <v>ASHP-SEER17_ROF_MF_CompE</v>
      </c>
      <c r="G4046" s="3984"/>
      <c r="H4046" s="3984"/>
      <c r="I4046" s="3984"/>
      <c r="J4046" s="3508" t="str">
        <f t="shared" si="448"/>
        <v>354951_2019_12_</v>
      </c>
      <c r="K4046" s="717">
        <v>18</v>
      </c>
      <c r="L4046" s="713"/>
      <c r="M4046" s="3022"/>
      <c r="N4046" s="106"/>
      <c r="O4046" s="106"/>
      <c r="P4046" s="702"/>
      <c r="Q4046" s="574"/>
      <c r="R4046" s="702"/>
      <c r="S4046" s="106"/>
      <c r="T4046" s="486"/>
      <c r="U4046" s="106"/>
      <c r="V4046" s="4129"/>
      <c r="W4046" s="717"/>
      <c r="X4046" s="717"/>
      <c r="Y4046" s="717"/>
      <c r="Z4046" s="717"/>
      <c r="AA4046" s="717"/>
      <c r="AB4046" s="717"/>
      <c r="AC4046" s="2932">
        <v>18</v>
      </c>
      <c r="AD4046" s="717">
        <v>18</v>
      </c>
      <c r="AE4046" s="2944"/>
      <c r="AF4046" s="717"/>
      <c r="AG4046" s="717"/>
      <c r="AH4046" s="156"/>
      <c r="AI4046" s="156"/>
      <c r="AJ4046" s="156"/>
      <c r="AK4046" s="156"/>
      <c r="AL4046" s="156"/>
      <c r="AM4046" s="156"/>
      <c r="AN4046" s="156"/>
      <c r="AO4046" s="156"/>
      <c r="AP4046" s="156"/>
      <c r="AQ4046" s="156"/>
      <c r="AR4046" s="156"/>
      <c r="AS4046" s="156"/>
      <c r="AT4046" s="156"/>
      <c r="AU4046" s="156"/>
      <c r="AV4046" s="156"/>
      <c r="AW4046" s="156"/>
      <c r="AX4046" s="156"/>
      <c r="AY4046" s="156"/>
      <c r="AZ4046" s="156"/>
      <c r="BA4046" s="156"/>
      <c r="BB4046" s="2828"/>
      <c r="BC4046" s="452"/>
      <c r="BD4046" s="2829"/>
      <c r="BE4046" s="2837"/>
      <c r="BF4046" s="156"/>
    </row>
    <row r="4047" spans="1:58" ht="14.5" customHeight="1" outlineLevel="1" x14ac:dyDescent="0.35">
      <c r="A4047" s="1664"/>
      <c r="B4047" s="2812"/>
      <c r="C4047" s="3077"/>
      <c r="D4047" s="3980"/>
      <c r="E4047" s="3883"/>
      <c r="F4047" s="3984" t="str">
        <f t="shared" si="447"/>
        <v>ASHP-SEER17_ROF_MF_CompE</v>
      </c>
      <c r="G4047" s="3984"/>
      <c r="H4047" s="3984"/>
      <c r="I4047" s="3984"/>
      <c r="J4047" s="3508" t="str">
        <f t="shared" si="448"/>
        <v>354951_2019_12_</v>
      </c>
      <c r="K4047" s="717">
        <v>18</v>
      </c>
      <c r="L4047" s="713"/>
      <c r="M4047" s="3022"/>
      <c r="N4047" s="106"/>
      <c r="O4047" s="106"/>
      <c r="P4047" s="702"/>
      <c r="Q4047" s="574"/>
      <c r="R4047" s="702"/>
      <c r="S4047" s="106"/>
      <c r="T4047" s="486"/>
      <c r="U4047" s="106"/>
      <c r="V4047" s="4129"/>
      <c r="W4047" s="717"/>
      <c r="X4047" s="717"/>
      <c r="Y4047" s="717"/>
      <c r="Z4047" s="717"/>
      <c r="AA4047" s="717"/>
      <c r="AB4047" s="717"/>
      <c r="AC4047" s="2932">
        <v>18</v>
      </c>
      <c r="AD4047" s="717">
        <v>18</v>
      </c>
      <c r="AE4047" s="2944"/>
      <c r="AF4047" s="717"/>
      <c r="AG4047" s="717"/>
      <c r="AH4047" s="156"/>
      <c r="AI4047" s="156"/>
      <c r="AJ4047" s="156"/>
      <c r="AK4047" s="156"/>
      <c r="AL4047" s="156"/>
      <c r="AM4047" s="156"/>
      <c r="AN4047" s="156"/>
      <c r="AO4047" s="156"/>
      <c r="AP4047" s="156"/>
      <c r="AQ4047" s="156"/>
      <c r="AR4047" s="156"/>
      <c r="AS4047" s="156"/>
      <c r="AT4047" s="156"/>
      <c r="AU4047" s="156"/>
      <c r="AV4047" s="156"/>
      <c r="AW4047" s="156"/>
      <c r="AX4047" s="156"/>
      <c r="AY4047" s="156"/>
      <c r="AZ4047" s="156"/>
      <c r="BA4047" s="156"/>
      <c r="BB4047" s="2828"/>
      <c r="BC4047" s="452"/>
      <c r="BD4047" s="2829"/>
      <c r="BE4047" s="2837"/>
      <c r="BF4047" s="156"/>
    </row>
    <row r="4048" spans="1:58" ht="14.5" customHeight="1" outlineLevel="1" x14ac:dyDescent="0.35">
      <c r="A4048" s="1664"/>
      <c r="B4048" s="2812"/>
      <c r="C4048" s="3077"/>
      <c r="D4048" s="3980"/>
      <c r="E4048" s="3883"/>
      <c r="F4048" s="3984" t="str">
        <f t="shared" si="447"/>
        <v>ASHP-SEER18_ROF_MF</v>
      </c>
      <c r="G4048" s="3984"/>
      <c r="H4048" s="3984"/>
      <c r="I4048" s="3984"/>
      <c r="J4048" s="3508" t="str">
        <f t="shared" si="448"/>
        <v>355000_2019_12_</v>
      </c>
      <c r="K4048" s="717">
        <v>18</v>
      </c>
      <c r="L4048" s="713"/>
      <c r="M4048" s="3022"/>
      <c r="N4048" s="106"/>
      <c r="O4048" s="106"/>
      <c r="P4048" s="702"/>
      <c r="Q4048" s="574"/>
      <c r="R4048" s="702"/>
      <c r="S4048" s="106"/>
      <c r="T4048" s="486"/>
      <c r="U4048" s="106"/>
      <c r="V4048" s="4129"/>
      <c r="W4048" s="717">
        <v>18</v>
      </c>
      <c r="X4048" s="717">
        <v>18</v>
      </c>
      <c r="Y4048" s="717">
        <v>18</v>
      </c>
      <c r="Z4048" s="717">
        <v>18</v>
      </c>
      <c r="AA4048" s="717">
        <v>18</v>
      </c>
      <c r="AB4048" s="717">
        <v>18</v>
      </c>
      <c r="AC4048" s="2930">
        <v>18</v>
      </c>
      <c r="AD4048" s="717">
        <v>18</v>
      </c>
      <c r="AE4048" s="2944"/>
      <c r="AF4048" s="717"/>
      <c r="AG4048" s="717"/>
      <c r="AH4048" s="156"/>
      <c r="AI4048" s="156"/>
      <c r="AJ4048" s="156"/>
      <c r="AK4048" s="156"/>
      <c r="AL4048" s="156"/>
      <c r="AM4048" s="156"/>
      <c r="AN4048" s="156"/>
      <c r="AO4048" s="156"/>
      <c r="AP4048" s="156"/>
      <c r="AQ4048" s="156"/>
      <c r="AR4048" s="156"/>
      <c r="AS4048" s="156"/>
      <c r="AT4048" s="156"/>
      <c r="AU4048" s="156"/>
      <c r="AV4048" s="156"/>
      <c r="AW4048" s="156"/>
      <c r="AX4048" s="156"/>
      <c r="AY4048" s="156"/>
      <c r="AZ4048" s="156"/>
      <c r="BA4048" s="156"/>
      <c r="BB4048" s="2828"/>
      <c r="BC4048" s="452"/>
      <c r="BD4048" s="2829"/>
      <c r="BE4048" s="2837"/>
      <c r="BF4048" s="156"/>
    </row>
    <row r="4049" spans="1:58" ht="14.5" customHeight="1" outlineLevel="1" x14ac:dyDescent="0.35">
      <c r="A4049" s="1664"/>
      <c r="B4049" s="2812"/>
      <c r="C4049" s="3077"/>
      <c r="D4049" s="3980"/>
      <c r="E4049" s="3883"/>
      <c r="F4049" s="3984" t="str">
        <f t="shared" si="447"/>
        <v>ASHP-SEER18_ROF_MF</v>
      </c>
      <c r="G4049" s="3984"/>
      <c r="H4049" s="3984"/>
      <c r="I4049" s="3984"/>
      <c r="J4049" s="3508" t="str">
        <f t="shared" si="448"/>
        <v>355000_2019_12_</v>
      </c>
      <c r="K4049" s="717">
        <v>18</v>
      </c>
      <c r="L4049" s="713"/>
      <c r="M4049" s="3022"/>
      <c r="N4049" s="106"/>
      <c r="O4049" s="106"/>
      <c r="P4049" s="702"/>
      <c r="Q4049" s="574"/>
      <c r="R4049" s="702"/>
      <c r="S4049" s="106"/>
      <c r="T4049" s="486"/>
      <c r="U4049" s="106"/>
      <c r="V4049" s="4129"/>
      <c r="W4049" s="717">
        <v>18</v>
      </c>
      <c r="X4049" s="717">
        <v>18</v>
      </c>
      <c r="Y4049" s="717">
        <v>18</v>
      </c>
      <c r="Z4049" s="717">
        <v>18</v>
      </c>
      <c r="AA4049" s="717">
        <v>18</v>
      </c>
      <c r="AB4049" s="717">
        <v>18</v>
      </c>
      <c r="AC4049" s="2930">
        <v>18</v>
      </c>
      <c r="AD4049" s="717">
        <v>18</v>
      </c>
      <c r="AE4049" s="2944"/>
      <c r="AF4049" s="717"/>
      <c r="AG4049" s="717"/>
      <c r="AH4049" s="156"/>
      <c r="AI4049" s="156"/>
      <c r="AJ4049" s="156"/>
      <c r="AK4049" s="156"/>
      <c r="AL4049" s="156"/>
      <c r="AM4049" s="156"/>
      <c r="AN4049" s="156"/>
      <c r="AO4049" s="156"/>
      <c r="AP4049" s="156"/>
      <c r="AQ4049" s="156"/>
      <c r="AR4049" s="156"/>
      <c r="AS4049" s="156"/>
      <c r="AT4049" s="156"/>
      <c r="AU4049" s="156"/>
      <c r="AV4049" s="156"/>
      <c r="AW4049" s="156"/>
      <c r="AX4049" s="156"/>
      <c r="AY4049" s="156"/>
      <c r="AZ4049" s="156"/>
      <c r="BA4049" s="156"/>
      <c r="BB4049" s="2828"/>
      <c r="BC4049" s="452"/>
      <c r="BD4049" s="2829"/>
      <c r="BE4049" s="2837"/>
      <c r="BF4049" s="156"/>
    </row>
    <row r="4050" spans="1:58" ht="14.5" customHeight="1" outlineLevel="1" x14ac:dyDescent="0.35">
      <c r="A4050" s="1664"/>
      <c r="B4050" s="2812"/>
      <c r="C4050" s="3077"/>
      <c r="D4050" s="3980"/>
      <c r="E4050" s="3883"/>
      <c r="F4050" s="3984" t="str">
        <f t="shared" si="447"/>
        <v>ASHP-SEER18_ROF_MF_CompE</v>
      </c>
      <c r="G4050" s="3984"/>
      <c r="H4050" s="3984"/>
      <c r="I4050" s="3984"/>
      <c r="J4050" s="3508" t="str">
        <f t="shared" si="448"/>
        <v>355001_2021_12_</v>
      </c>
      <c r="K4050" s="717">
        <v>18</v>
      </c>
      <c r="L4050" s="713"/>
      <c r="M4050" s="3022"/>
      <c r="N4050" s="106"/>
      <c r="O4050" s="106"/>
      <c r="P4050" s="702"/>
      <c r="Q4050" s="574"/>
      <c r="R4050" s="702"/>
      <c r="S4050" s="106"/>
      <c r="T4050" s="486"/>
      <c r="U4050" s="106"/>
      <c r="V4050" s="4129"/>
      <c r="W4050" s="717"/>
      <c r="X4050" s="717"/>
      <c r="Y4050" s="717"/>
      <c r="Z4050" s="717"/>
      <c r="AA4050" s="717"/>
      <c r="AB4050" s="717"/>
      <c r="AC4050" s="2932">
        <v>18</v>
      </c>
      <c r="AD4050" s="717">
        <v>18</v>
      </c>
      <c r="AE4050" s="2944"/>
      <c r="AF4050" s="717"/>
      <c r="AG4050" s="717"/>
      <c r="AH4050" s="156"/>
      <c r="AI4050" s="156"/>
      <c r="AJ4050" s="156"/>
      <c r="AK4050" s="156"/>
      <c r="AL4050" s="156"/>
      <c r="AM4050" s="156"/>
      <c r="AN4050" s="156"/>
      <c r="AO4050" s="156"/>
      <c r="AP4050" s="156"/>
      <c r="AQ4050" s="156"/>
      <c r="AR4050" s="156"/>
      <c r="AS4050" s="156"/>
      <c r="AT4050" s="156"/>
      <c r="AU4050" s="156"/>
      <c r="AV4050" s="156"/>
      <c r="AW4050" s="156"/>
      <c r="AX4050" s="156"/>
      <c r="AY4050" s="156"/>
      <c r="AZ4050" s="156"/>
      <c r="BA4050" s="156"/>
      <c r="BB4050" s="2828"/>
      <c r="BC4050" s="452"/>
      <c r="BD4050" s="2829"/>
      <c r="BE4050" s="2837"/>
      <c r="BF4050" s="156"/>
    </row>
    <row r="4051" spans="1:58" ht="14.5" customHeight="1" outlineLevel="1" x14ac:dyDescent="0.35">
      <c r="A4051" s="1664"/>
      <c r="B4051" s="2812"/>
      <c r="C4051" s="3077"/>
      <c r="D4051" s="3980"/>
      <c r="E4051" s="3883"/>
      <c r="F4051" s="3984" t="str">
        <f t="shared" si="447"/>
        <v>ASHP-SEER18_ROF_MF_CompE</v>
      </c>
      <c r="G4051" s="3984"/>
      <c r="H4051" s="3984"/>
      <c r="I4051" s="3984"/>
      <c r="J4051" s="3508" t="str">
        <f t="shared" si="448"/>
        <v>355001_2021_12_</v>
      </c>
      <c r="K4051" s="717">
        <v>18</v>
      </c>
      <c r="L4051" s="713"/>
      <c r="M4051" s="3022"/>
      <c r="N4051" s="106"/>
      <c r="O4051" s="106"/>
      <c r="P4051" s="702"/>
      <c r="Q4051" s="574"/>
      <c r="R4051" s="702"/>
      <c r="S4051" s="106"/>
      <c r="T4051" s="486"/>
      <c r="U4051" s="106"/>
      <c r="V4051" s="4129"/>
      <c r="W4051" s="717"/>
      <c r="X4051" s="717"/>
      <c r="Y4051" s="717"/>
      <c r="Z4051" s="717"/>
      <c r="AA4051" s="717"/>
      <c r="AB4051" s="717"/>
      <c r="AC4051" s="2932">
        <v>18</v>
      </c>
      <c r="AD4051" s="717">
        <v>18</v>
      </c>
      <c r="AE4051" s="2944"/>
      <c r="AF4051" s="717"/>
      <c r="AG4051" s="717"/>
      <c r="AH4051" s="156"/>
      <c r="AI4051" s="156"/>
      <c r="AJ4051" s="156"/>
      <c r="AK4051" s="156"/>
      <c r="AL4051" s="156"/>
      <c r="AM4051" s="156"/>
      <c r="AN4051" s="156"/>
      <c r="AO4051" s="156"/>
      <c r="AP4051" s="156"/>
      <c r="AQ4051" s="156"/>
      <c r="AR4051" s="156"/>
      <c r="AS4051" s="156"/>
      <c r="AT4051" s="156"/>
      <c r="AU4051" s="156"/>
      <c r="AV4051" s="156"/>
      <c r="AW4051" s="156"/>
      <c r="AX4051" s="156"/>
      <c r="AY4051" s="156"/>
      <c r="AZ4051" s="156"/>
      <c r="BA4051" s="156"/>
      <c r="BB4051" s="2828"/>
      <c r="BC4051" s="452"/>
      <c r="BD4051" s="2829"/>
      <c r="BE4051" s="2837"/>
      <c r="BF4051" s="156"/>
    </row>
    <row r="4052" spans="1:58" ht="14.5" customHeight="1" outlineLevel="1" x14ac:dyDescent="0.35">
      <c r="A4052" s="1664"/>
      <c r="B4052" s="2812"/>
      <c r="C4052" s="3077"/>
      <c r="D4052" s="3980"/>
      <c r="E4052" s="3883"/>
      <c r="F4052" s="3984" t="str">
        <f t="shared" si="447"/>
        <v>ASHP-SEER19_ROF_MF</v>
      </c>
      <c r="G4052" s="3984"/>
      <c r="H4052" s="3984"/>
      <c r="I4052" s="3984"/>
      <c r="J4052" s="3508" t="str">
        <f t="shared" si="448"/>
        <v>355050_2019_12_</v>
      </c>
      <c r="K4052" s="717">
        <v>18</v>
      </c>
      <c r="L4052" s="713"/>
      <c r="M4052" s="3022"/>
      <c r="N4052" s="106"/>
      <c r="O4052" s="106"/>
      <c r="P4052" s="702"/>
      <c r="Q4052" s="574"/>
      <c r="R4052" s="702"/>
      <c r="S4052" s="106"/>
      <c r="T4052" s="486"/>
      <c r="U4052" s="106"/>
      <c r="V4052" s="4129"/>
      <c r="W4052" s="717">
        <v>18</v>
      </c>
      <c r="X4052" s="717">
        <v>18</v>
      </c>
      <c r="Y4052" s="717">
        <v>18</v>
      </c>
      <c r="Z4052" s="717">
        <v>18</v>
      </c>
      <c r="AA4052" s="717">
        <v>18</v>
      </c>
      <c r="AB4052" s="717">
        <v>18</v>
      </c>
      <c r="AC4052" s="2930">
        <v>18</v>
      </c>
      <c r="AD4052" s="717">
        <v>18</v>
      </c>
      <c r="AE4052" s="2944"/>
      <c r="AF4052" s="717"/>
      <c r="AG4052" s="717"/>
      <c r="AH4052" s="156"/>
      <c r="AI4052" s="156"/>
      <c r="AJ4052" s="156"/>
      <c r="AK4052" s="156"/>
      <c r="AL4052" s="156"/>
      <c r="AM4052" s="156"/>
      <c r="AN4052" s="156"/>
      <c r="AO4052" s="156"/>
      <c r="AP4052" s="156"/>
      <c r="AQ4052" s="156"/>
      <c r="AR4052" s="156"/>
      <c r="AS4052" s="156"/>
      <c r="AT4052" s="156"/>
      <c r="AU4052" s="156"/>
      <c r="AV4052" s="156"/>
      <c r="AW4052" s="156"/>
      <c r="AX4052" s="156"/>
      <c r="AY4052" s="156"/>
      <c r="AZ4052" s="156"/>
      <c r="BA4052" s="156"/>
      <c r="BB4052" s="2828"/>
      <c r="BC4052" s="452"/>
      <c r="BD4052" s="2829"/>
      <c r="BE4052" s="2837"/>
      <c r="BF4052" s="156"/>
    </row>
    <row r="4053" spans="1:58" ht="15" customHeight="1" outlineLevel="1" x14ac:dyDescent="0.35">
      <c r="A4053" s="1664"/>
      <c r="B4053" s="2812"/>
      <c r="C4053" s="3077"/>
      <c r="D4053" s="3980"/>
      <c r="E4053" s="3883"/>
      <c r="F4053" s="3984" t="str">
        <f t="shared" si="447"/>
        <v>ASHP-SEER19_ROF_MF</v>
      </c>
      <c r="G4053" s="3984"/>
      <c r="H4053" s="3984"/>
      <c r="I4053" s="3984"/>
      <c r="J4053" s="3508" t="str">
        <f t="shared" si="448"/>
        <v>355050_2019_12_</v>
      </c>
      <c r="K4053" s="717">
        <v>18</v>
      </c>
      <c r="L4053" s="704"/>
      <c r="M4053" s="3020"/>
      <c r="N4053" s="106"/>
      <c r="O4053" s="106"/>
      <c r="P4053" s="702"/>
      <c r="Q4053" s="574"/>
      <c r="R4053" s="702"/>
      <c r="S4053" s="106"/>
      <c r="T4053" s="486"/>
      <c r="U4053" s="106"/>
      <c r="V4053" s="4129"/>
      <c r="W4053" s="717">
        <v>18</v>
      </c>
      <c r="X4053" s="717">
        <v>18</v>
      </c>
      <c r="Y4053" s="717">
        <v>18</v>
      </c>
      <c r="Z4053" s="717">
        <v>18</v>
      </c>
      <c r="AA4053" s="717">
        <v>18</v>
      </c>
      <c r="AB4053" s="717">
        <v>18</v>
      </c>
      <c r="AC4053" s="2930">
        <v>18</v>
      </c>
      <c r="AD4053" s="717">
        <v>18</v>
      </c>
      <c r="AE4053" s="2944"/>
      <c r="AF4053" s="717"/>
      <c r="AG4053" s="717"/>
      <c r="AH4053" s="156"/>
      <c r="AI4053" s="156"/>
      <c r="AJ4053" s="156"/>
      <c r="AK4053" s="156"/>
      <c r="AL4053" s="156"/>
      <c r="AM4053" s="156"/>
      <c r="AN4053" s="156"/>
      <c r="AO4053" s="156"/>
      <c r="AP4053" s="156"/>
      <c r="AQ4053" s="156"/>
      <c r="AR4053" s="156"/>
      <c r="AS4053" s="156"/>
      <c r="AT4053" s="156"/>
      <c r="AU4053" s="156"/>
      <c r="AV4053" s="156"/>
      <c r="AW4053" s="156"/>
      <c r="AX4053" s="156"/>
      <c r="AY4053" s="156"/>
      <c r="AZ4053" s="156"/>
      <c r="BA4053" s="156"/>
      <c r="BB4053" s="2828"/>
      <c r="BC4053" s="452"/>
      <c r="BD4053" s="2829"/>
      <c r="BE4053" s="2837"/>
      <c r="BF4053" s="156"/>
    </row>
    <row r="4054" spans="1:58" ht="15" customHeight="1" outlineLevel="1" x14ac:dyDescent="0.35">
      <c r="A4054" s="1664"/>
      <c r="B4054" s="2812"/>
      <c r="C4054" s="3077"/>
      <c r="D4054" s="3980"/>
      <c r="E4054" s="3883"/>
      <c r="F4054" s="3984" t="str">
        <f t="shared" si="447"/>
        <v>ASHP-SEER19_ROF_MF_CompE</v>
      </c>
      <c r="G4054" s="3984"/>
      <c r="H4054" s="3984"/>
      <c r="I4054" s="3984"/>
      <c r="J4054" s="3508" t="str">
        <f t="shared" si="448"/>
        <v>355051_2019_12_</v>
      </c>
      <c r="K4054" s="717">
        <v>18</v>
      </c>
      <c r="L4054" s="704"/>
      <c r="M4054" s="3020"/>
      <c r="N4054" s="106"/>
      <c r="O4054" s="106"/>
      <c r="P4054" s="702"/>
      <c r="Q4054" s="574"/>
      <c r="R4054" s="702"/>
      <c r="S4054" s="106"/>
      <c r="T4054" s="486"/>
      <c r="U4054" s="106"/>
      <c r="V4054" s="4129"/>
      <c r="W4054" s="717"/>
      <c r="X4054" s="717"/>
      <c r="Y4054" s="717"/>
      <c r="Z4054" s="717"/>
      <c r="AA4054" s="717"/>
      <c r="AB4054" s="717"/>
      <c r="AC4054" s="2932">
        <v>18</v>
      </c>
      <c r="AD4054" s="717">
        <v>18</v>
      </c>
      <c r="AE4054" s="2944"/>
      <c r="AF4054" s="717"/>
      <c r="AG4054" s="717"/>
      <c r="AH4054" s="156"/>
      <c r="AI4054" s="156"/>
      <c r="AJ4054" s="156"/>
      <c r="AK4054" s="156"/>
      <c r="AL4054" s="156"/>
      <c r="AM4054" s="156"/>
      <c r="AN4054" s="156"/>
      <c r="AO4054" s="156"/>
      <c r="AP4054" s="156"/>
      <c r="AQ4054" s="156"/>
      <c r="AR4054" s="156"/>
      <c r="AS4054" s="156"/>
      <c r="AT4054" s="156"/>
      <c r="AU4054" s="156"/>
      <c r="AV4054" s="156"/>
      <c r="AW4054" s="156"/>
      <c r="AX4054" s="156"/>
      <c r="AY4054" s="156"/>
      <c r="AZ4054" s="156"/>
      <c r="BA4054" s="156"/>
      <c r="BB4054" s="2828"/>
      <c r="BC4054" s="452"/>
      <c r="BD4054" s="2829"/>
      <c r="BE4054" s="2837"/>
      <c r="BF4054" s="156"/>
    </row>
    <row r="4055" spans="1:58" ht="15" customHeight="1" outlineLevel="1" x14ac:dyDescent="0.35">
      <c r="A4055" s="1664"/>
      <c r="B4055" s="2812"/>
      <c r="C4055" s="3077"/>
      <c r="D4055" s="3980"/>
      <c r="E4055" s="3883"/>
      <c r="F4055" s="3984" t="str">
        <f t="shared" si="447"/>
        <v>ASHP-SEER19_ROF_MF_CompE</v>
      </c>
      <c r="G4055" s="3984"/>
      <c r="H4055" s="3984"/>
      <c r="I4055" s="3984"/>
      <c r="J4055" s="3508" t="str">
        <f t="shared" si="448"/>
        <v>355051_2019_12_</v>
      </c>
      <c r="K4055" s="717">
        <v>18</v>
      </c>
      <c r="L4055" s="704"/>
      <c r="M4055" s="3020"/>
      <c r="N4055" s="106"/>
      <c r="O4055" s="106"/>
      <c r="P4055" s="702"/>
      <c r="Q4055" s="574"/>
      <c r="R4055" s="702"/>
      <c r="S4055" s="106"/>
      <c r="T4055" s="486"/>
      <c r="U4055" s="106"/>
      <c r="V4055" s="4129"/>
      <c r="W4055" s="717"/>
      <c r="X4055" s="717"/>
      <c r="Y4055" s="717"/>
      <c r="Z4055" s="717"/>
      <c r="AA4055" s="717"/>
      <c r="AB4055" s="717"/>
      <c r="AC4055" s="2932">
        <v>18</v>
      </c>
      <c r="AD4055" s="717">
        <v>18</v>
      </c>
      <c r="AE4055" s="2944"/>
      <c r="AF4055" s="717"/>
      <c r="AG4055" s="717"/>
      <c r="AH4055" s="156"/>
      <c r="AI4055" s="156"/>
      <c r="AJ4055" s="156"/>
      <c r="AK4055" s="156"/>
      <c r="AL4055" s="156"/>
      <c r="AM4055" s="156"/>
      <c r="AN4055" s="156"/>
      <c r="AO4055" s="156"/>
      <c r="AP4055" s="156"/>
      <c r="AQ4055" s="156"/>
      <c r="AR4055" s="156"/>
      <c r="AS4055" s="156"/>
      <c r="AT4055" s="156"/>
      <c r="AU4055" s="156"/>
      <c r="AV4055" s="156"/>
      <c r="AW4055" s="156"/>
      <c r="AX4055" s="156"/>
      <c r="AY4055" s="156"/>
      <c r="AZ4055" s="156"/>
      <c r="BA4055" s="156"/>
      <c r="BB4055" s="2828"/>
      <c r="BC4055" s="452"/>
      <c r="BD4055" s="2829"/>
      <c r="BE4055" s="2837"/>
      <c r="BF4055" s="156"/>
    </row>
    <row r="4056" spans="1:58" ht="15" customHeight="1" outlineLevel="1" x14ac:dyDescent="0.35">
      <c r="A4056" s="1664"/>
      <c r="B4056" s="2812"/>
      <c r="C4056" s="3077"/>
      <c r="D4056" s="3980"/>
      <c r="E4056" s="3883"/>
      <c r="F4056" s="3984" t="str">
        <f t="shared" si="447"/>
        <v>ASHP-SEER20_ROF_MF</v>
      </c>
      <c r="G4056" s="3984"/>
      <c r="H4056" s="3984"/>
      <c r="I4056" s="3984"/>
      <c r="J4056" s="3508" t="str">
        <f t="shared" si="448"/>
        <v>355100_2019_12_</v>
      </c>
      <c r="K4056" s="717">
        <v>18</v>
      </c>
      <c r="L4056" s="704"/>
      <c r="M4056" s="3020"/>
      <c r="N4056" s="106"/>
      <c r="O4056" s="106"/>
      <c r="P4056" s="702"/>
      <c r="Q4056" s="574"/>
      <c r="R4056" s="702"/>
      <c r="S4056" s="106"/>
      <c r="T4056" s="486"/>
      <c r="U4056" s="106"/>
      <c r="V4056" s="4129"/>
      <c r="W4056" s="717">
        <v>18</v>
      </c>
      <c r="X4056" s="717">
        <v>18</v>
      </c>
      <c r="Y4056" s="717">
        <v>18</v>
      </c>
      <c r="Z4056" s="717">
        <v>18</v>
      </c>
      <c r="AA4056" s="717">
        <v>18</v>
      </c>
      <c r="AB4056" s="717">
        <v>18</v>
      </c>
      <c r="AC4056" s="2930">
        <v>18</v>
      </c>
      <c r="AD4056" s="717">
        <v>18</v>
      </c>
      <c r="AE4056" s="2944"/>
      <c r="AF4056" s="717"/>
      <c r="AG4056" s="717"/>
      <c r="AH4056" s="156"/>
      <c r="AI4056" s="156"/>
      <c r="AJ4056" s="156"/>
      <c r="AK4056" s="156"/>
      <c r="AL4056" s="156"/>
      <c r="AM4056" s="156"/>
      <c r="AN4056" s="156"/>
      <c r="AO4056" s="156"/>
      <c r="AP4056" s="156"/>
      <c r="AQ4056" s="156"/>
      <c r="AR4056" s="156"/>
      <c r="AS4056" s="156"/>
      <c r="AT4056" s="156"/>
      <c r="AU4056" s="156"/>
      <c r="AV4056" s="156"/>
      <c r="AW4056" s="156"/>
      <c r="AX4056" s="156"/>
      <c r="AY4056" s="156"/>
      <c r="AZ4056" s="156"/>
      <c r="BA4056" s="156"/>
      <c r="BB4056" s="2828"/>
      <c r="BC4056" s="452"/>
      <c r="BD4056" s="2829"/>
      <c r="BE4056" s="2837"/>
      <c r="BF4056" s="156"/>
    </row>
    <row r="4057" spans="1:58" ht="15" customHeight="1" outlineLevel="1" x14ac:dyDescent="0.35">
      <c r="A4057" s="1664"/>
      <c r="B4057" s="2812"/>
      <c r="C4057" s="3077"/>
      <c r="D4057" s="3980"/>
      <c r="E4057" s="3883"/>
      <c r="F4057" s="3984" t="str">
        <f t="shared" si="447"/>
        <v>ASHP-SEER20_ROF_MF</v>
      </c>
      <c r="G4057" s="3984"/>
      <c r="H4057" s="3984"/>
      <c r="I4057" s="3984"/>
      <c r="J4057" s="3508" t="str">
        <f t="shared" si="448"/>
        <v>355100_2019_12_</v>
      </c>
      <c r="K4057" s="717">
        <v>18</v>
      </c>
      <c r="L4057" s="704"/>
      <c r="M4057" s="3020"/>
      <c r="N4057" s="106"/>
      <c r="O4057" s="106"/>
      <c r="P4057" s="702"/>
      <c r="Q4057" s="574"/>
      <c r="R4057" s="702"/>
      <c r="S4057" s="106"/>
      <c r="T4057" s="486"/>
      <c r="U4057" s="106"/>
      <c r="V4057" s="4129"/>
      <c r="W4057" s="717">
        <v>18</v>
      </c>
      <c r="X4057" s="717">
        <v>18</v>
      </c>
      <c r="Y4057" s="717">
        <v>18</v>
      </c>
      <c r="Z4057" s="717">
        <v>18</v>
      </c>
      <c r="AA4057" s="717">
        <v>18</v>
      </c>
      <c r="AB4057" s="717">
        <v>18</v>
      </c>
      <c r="AC4057" s="2930">
        <v>18</v>
      </c>
      <c r="AD4057" s="717">
        <v>18</v>
      </c>
      <c r="AE4057" s="2944"/>
      <c r="AF4057" s="717"/>
      <c r="AG4057" s="717"/>
      <c r="AH4057" s="156"/>
      <c r="AI4057" s="156"/>
      <c r="AJ4057" s="156"/>
      <c r="AK4057" s="156"/>
      <c r="AL4057" s="156"/>
      <c r="AM4057" s="156"/>
      <c r="AN4057" s="156"/>
      <c r="AO4057" s="156"/>
      <c r="AP4057" s="156"/>
      <c r="AQ4057" s="156"/>
      <c r="AR4057" s="156"/>
      <c r="AS4057" s="156"/>
      <c r="AT4057" s="156"/>
      <c r="AU4057" s="156"/>
      <c r="AV4057" s="156"/>
      <c r="AW4057" s="156"/>
      <c r="AX4057" s="156"/>
      <c r="AY4057" s="156"/>
      <c r="AZ4057" s="156"/>
      <c r="BA4057" s="156"/>
      <c r="BB4057" s="2828"/>
      <c r="BC4057" s="452"/>
      <c r="BD4057" s="2829"/>
      <c r="BE4057" s="2837"/>
      <c r="BF4057" s="156"/>
    </row>
    <row r="4058" spans="1:58" ht="15" customHeight="1" outlineLevel="1" x14ac:dyDescent="0.35">
      <c r="A4058" s="1664"/>
      <c r="B4058" s="2812"/>
      <c r="C4058" s="3077"/>
      <c r="D4058" s="3980"/>
      <c r="E4058" s="3883"/>
      <c r="F4058" s="3984" t="str">
        <f t="shared" si="447"/>
        <v>ASHP-SEER20_ROF_MF_CompE</v>
      </c>
      <c r="G4058" s="3984"/>
      <c r="H4058" s="3984"/>
      <c r="I4058" s="3984"/>
      <c r="J4058" s="3508" t="str">
        <f t="shared" si="448"/>
        <v>355101_2019_12_</v>
      </c>
      <c r="K4058" s="717">
        <v>18</v>
      </c>
      <c r="L4058" s="704"/>
      <c r="M4058" s="3020"/>
      <c r="N4058" s="106"/>
      <c r="O4058" s="106"/>
      <c r="P4058" s="702"/>
      <c r="Q4058" s="574"/>
      <c r="R4058" s="702"/>
      <c r="S4058" s="106"/>
      <c r="T4058" s="486"/>
      <c r="U4058" s="106"/>
      <c r="V4058" s="4129"/>
      <c r="W4058" s="717"/>
      <c r="X4058" s="717"/>
      <c r="Y4058" s="717"/>
      <c r="Z4058" s="717"/>
      <c r="AA4058" s="717"/>
      <c r="AB4058" s="717"/>
      <c r="AC4058" s="2932">
        <v>18</v>
      </c>
      <c r="AD4058" s="717">
        <v>18</v>
      </c>
      <c r="AE4058" s="2944"/>
      <c r="AF4058" s="717"/>
      <c r="AG4058" s="717"/>
      <c r="AH4058" s="156"/>
      <c r="AI4058" s="156"/>
      <c r="AJ4058" s="156"/>
      <c r="AK4058" s="156"/>
      <c r="AL4058" s="156"/>
      <c r="AM4058" s="156"/>
      <c r="AN4058" s="156"/>
      <c r="AO4058" s="156"/>
      <c r="AP4058" s="156"/>
      <c r="AQ4058" s="156"/>
      <c r="AR4058" s="156"/>
      <c r="AS4058" s="156"/>
      <c r="AT4058" s="156"/>
      <c r="AU4058" s="156"/>
      <c r="AV4058" s="156"/>
      <c r="AW4058" s="156"/>
      <c r="AX4058" s="156"/>
      <c r="AY4058" s="156"/>
      <c r="AZ4058" s="156"/>
      <c r="BA4058" s="156"/>
      <c r="BB4058" s="2828"/>
      <c r="BC4058" s="452"/>
      <c r="BD4058" s="2829"/>
      <c r="BE4058" s="2837"/>
      <c r="BF4058" s="156"/>
    </row>
    <row r="4059" spans="1:58" ht="15" customHeight="1" outlineLevel="1" x14ac:dyDescent="0.35">
      <c r="A4059" s="1664"/>
      <c r="B4059" s="2812"/>
      <c r="C4059" s="3077"/>
      <c r="D4059" s="3980"/>
      <c r="E4059" s="3883"/>
      <c r="F4059" s="3984" t="str">
        <f t="shared" si="447"/>
        <v>ASHP-SEER20_ROF_MF_CompE</v>
      </c>
      <c r="G4059" s="3984"/>
      <c r="H4059" s="3984"/>
      <c r="I4059" s="3984"/>
      <c r="J4059" s="3508" t="str">
        <f t="shared" si="448"/>
        <v>355101_2019_12_</v>
      </c>
      <c r="K4059" s="717">
        <v>18</v>
      </c>
      <c r="L4059" s="704"/>
      <c r="M4059" s="3020"/>
      <c r="N4059" s="106"/>
      <c r="O4059" s="106"/>
      <c r="P4059" s="702"/>
      <c r="Q4059" s="574"/>
      <c r="R4059" s="702"/>
      <c r="S4059" s="106"/>
      <c r="T4059" s="486"/>
      <c r="U4059" s="106"/>
      <c r="V4059" s="4129"/>
      <c r="W4059" s="717"/>
      <c r="X4059" s="717"/>
      <c r="Y4059" s="717"/>
      <c r="Z4059" s="717"/>
      <c r="AA4059" s="717"/>
      <c r="AB4059" s="717"/>
      <c r="AC4059" s="2932">
        <v>18</v>
      </c>
      <c r="AD4059" s="717">
        <v>18</v>
      </c>
      <c r="AE4059" s="2944"/>
      <c r="AF4059" s="717"/>
      <c r="AG4059" s="717"/>
      <c r="AH4059" s="156"/>
      <c r="AI4059" s="156"/>
      <c r="AJ4059" s="156"/>
      <c r="AK4059" s="156"/>
      <c r="AL4059" s="156"/>
      <c r="AM4059" s="156"/>
      <c r="AN4059" s="156"/>
      <c r="AO4059" s="156"/>
      <c r="AP4059" s="156"/>
      <c r="AQ4059" s="156"/>
      <c r="AR4059" s="156"/>
      <c r="AS4059" s="156"/>
      <c r="AT4059" s="156"/>
      <c r="AU4059" s="156"/>
      <c r="AV4059" s="156"/>
      <c r="AW4059" s="156"/>
      <c r="AX4059" s="156"/>
      <c r="AY4059" s="156"/>
      <c r="AZ4059" s="156"/>
      <c r="BA4059" s="156"/>
      <c r="BB4059" s="2828"/>
      <c r="BC4059" s="452"/>
      <c r="BD4059" s="2829"/>
      <c r="BE4059" s="2837"/>
      <c r="BF4059" s="156"/>
    </row>
    <row r="4060" spans="1:58" ht="15" customHeight="1" outlineLevel="1" x14ac:dyDescent="0.35">
      <c r="A4060" s="1664"/>
      <c r="B4060" s="2812"/>
      <c r="C4060" s="3077"/>
      <c r="D4060" s="3980"/>
      <c r="E4060" s="3883"/>
      <c r="F4060" s="3984" t="str">
        <f t="shared" si="447"/>
        <v>ASHP-SEER21_ROF_MF</v>
      </c>
      <c r="G4060" s="3984"/>
      <c r="H4060" s="3984"/>
      <c r="I4060" s="3984"/>
      <c r="J4060" s="3508" t="str">
        <f t="shared" si="448"/>
        <v>355150_2019_12_</v>
      </c>
      <c r="K4060" s="717">
        <v>18</v>
      </c>
      <c r="L4060" s="713"/>
      <c r="M4060" s="3020"/>
      <c r="N4060" s="106"/>
      <c r="O4060" s="106"/>
      <c r="P4060" s="702"/>
      <c r="Q4060" s="574"/>
      <c r="R4060" s="702"/>
      <c r="S4060" s="106"/>
      <c r="T4060" s="486"/>
      <c r="U4060" s="106"/>
      <c r="V4060" s="4129"/>
      <c r="W4060" s="717">
        <v>18</v>
      </c>
      <c r="X4060" s="717">
        <v>18</v>
      </c>
      <c r="Y4060" s="717">
        <v>18</v>
      </c>
      <c r="Z4060" s="717">
        <v>18</v>
      </c>
      <c r="AA4060" s="717">
        <v>18</v>
      </c>
      <c r="AB4060" s="717">
        <v>18</v>
      </c>
      <c r="AC4060" s="2930">
        <v>18</v>
      </c>
      <c r="AD4060" s="717">
        <v>18</v>
      </c>
      <c r="AE4060" s="2944"/>
      <c r="AF4060" s="717"/>
      <c r="AG4060" s="717"/>
      <c r="AH4060" s="156"/>
      <c r="AI4060" s="156"/>
      <c r="AJ4060" s="156"/>
      <c r="AK4060" s="156"/>
      <c r="AL4060" s="156"/>
      <c r="AM4060" s="156"/>
      <c r="AN4060" s="156"/>
      <c r="AO4060" s="156"/>
      <c r="AP4060" s="156"/>
      <c r="AQ4060" s="156"/>
      <c r="AR4060" s="156"/>
      <c r="AS4060" s="156"/>
      <c r="AT4060" s="156"/>
      <c r="AU4060" s="156"/>
      <c r="AV4060" s="156"/>
      <c r="AW4060" s="156"/>
      <c r="AX4060" s="156"/>
      <c r="AY4060" s="156"/>
      <c r="AZ4060" s="156"/>
      <c r="BA4060" s="156"/>
      <c r="BB4060" s="2828"/>
      <c r="BC4060" s="452"/>
      <c r="BD4060" s="2829"/>
      <c r="BE4060" s="2837"/>
      <c r="BF4060" s="156"/>
    </row>
    <row r="4061" spans="1:58" ht="15.75" customHeight="1" outlineLevel="1" x14ac:dyDescent="0.35">
      <c r="A4061" s="1664"/>
      <c r="B4061" s="2812"/>
      <c r="C4061" s="3077"/>
      <c r="D4061" s="3980"/>
      <c r="E4061" s="3883"/>
      <c r="F4061" s="3984" t="str">
        <f t="shared" si="447"/>
        <v>ASHP-SEER21_ROF_MF</v>
      </c>
      <c r="G4061" s="3984"/>
      <c r="H4061" s="3984"/>
      <c r="I4061" s="3984"/>
      <c r="J4061" s="3508" t="str">
        <f t="shared" si="448"/>
        <v>355150_2019_12_</v>
      </c>
      <c r="K4061" s="717">
        <v>18</v>
      </c>
      <c r="L4061" s="713"/>
      <c r="M4061" s="3020"/>
      <c r="N4061" s="106"/>
      <c r="O4061" s="106"/>
      <c r="P4061" s="702"/>
      <c r="Q4061" s="574"/>
      <c r="R4061" s="702"/>
      <c r="S4061" s="106"/>
      <c r="T4061" s="486"/>
      <c r="U4061" s="106"/>
      <c r="V4061" s="4129"/>
      <c r="W4061" s="717">
        <v>18</v>
      </c>
      <c r="X4061" s="717">
        <v>18</v>
      </c>
      <c r="Y4061" s="717">
        <v>18</v>
      </c>
      <c r="Z4061" s="717">
        <v>18</v>
      </c>
      <c r="AA4061" s="717">
        <v>18</v>
      </c>
      <c r="AB4061" s="717">
        <v>18</v>
      </c>
      <c r="AC4061" s="2930">
        <v>18</v>
      </c>
      <c r="AD4061" s="717">
        <v>18</v>
      </c>
      <c r="AE4061" s="2944"/>
      <c r="AF4061" s="717"/>
      <c r="AG4061" s="717"/>
      <c r="AH4061" s="156"/>
      <c r="AI4061" s="156"/>
      <c r="AJ4061" s="156"/>
      <c r="AK4061" s="156"/>
      <c r="AL4061" s="156"/>
      <c r="AM4061" s="156"/>
      <c r="AN4061" s="156"/>
      <c r="AO4061" s="156"/>
      <c r="AP4061" s="156"/>
      <c r="AQ4061" s="156"/>
      <c r="AR4061" s="156"/>
      <c r="AS4061" s="156"/>
      <c r="AT4061" s="156"/>
      <c r="AU4061" s="156"/>
      <c r="AV4061" s="156"/>
      <c r="AW4061" s="156"/>
      <c r="AX4061" s="156"/>
      <c r="AY4061" s="156"/>
      <c r="AZ4061" s="156"/>
      <c r="BA4061" s="156"/>
      <c r="BB4061" s="2828"/>
      <c r="BC4061" s="452"/>
      <c r="BD4061" s="2829"/>
      <c r="BE4061" s="2837"/>
      <c r="BF4061" s="156"/>
    </row>
    <row r="4062" spans="1:58" ht="15.75" customHeight="1" outlineLevel="1" x14ac:dyDescent="0.35">
      <c r="A4062" s="1664"/>
      <c r="B4062" s="2812"/>
      <c r="C4062" s="3077"/>
      <c r="D4062" s="3980"/>
      <c r="E4062" s="3883"/>
      <c r="F4062" s="3984" t="str">
        <f t="shared" ref="F4062:F4063" si="449">E1918</f>
        <v>ASHP-SEER21_ROF_MF_CompE</v>
      </c>
      <c r="G4062" s="3984"/>
      <c r="H4062" s="3984"/>
      <c r="I4062" s="3984"/>
      <c r="J4062" s="3511" t="str">
        <f t="shared" ref="J4062:J4063" si="450">C1918</f>
        <v>355151_2019_12_</v>
      </c>
      <c r="K4062" s="717">
        <v>18</v>
      </c>
      <c r="L4062" s="713"/>
      <c r="M4062" s="3020"/>
      <c r="N4062" s="106"/>
      <c r="O4062" s="106"/>
      <c r="P4062" s="702"/>
      <c r="Q4062" s="574"/>
      <c r="R4062" s="702"/>
      <c r="S4062" s="106"/>
      <c r="T4062" s="486"/>
      <c r="U4062" s="106"/>
      <c r="V4062" s="4129"/>
      <c r="W4062" s="717"/>
      <c r="X4062" s="717"/>
      <c r="Y4062" s="717"/>
      <c r="Z4062" s="717"/>
      <c r="AA4062" s="717"/>
      <c r="AB4062" s="717"/>
      <c r="AC4062" s="2932">
        <v>18</v>
      </c>
      <c r="AD4062" s="717">
        <v>18</v>
      </c>
      <c r="AE4062" s="2944"/>
      <c r="AF4062" s="717"/>
      <c r="AG4062" s="717"/>
      <c r="AH4062" s="156"/>
      <c r="AI4062" s="156"/>
      <c r="AJ4062" s="156"/>
      <c r="AK4062" s="156"/>
      <c r="AL4062" s="156"/>
      <c r="AM4062" s="156"/>
      <c r="AN4062" s="156"/>
      <c r="AO4062" s="156"/>
      <c r="AP4062" s="156"/>
      <c r="AQ4062" s="156"/>
      <c r="AR4062" s="156"/>
      <c r="AS4062" s="156"/>
      <c r="AT4062" s="156"/>
      <c r="AU4062" s="156"/>
      <c r="AV4062" s="156"/>
      <c r="AW4062" s="156"/>
      <c r="AX4062" s="156"/>
      <c r="AY4062" s="156"/>
      <c r="AZ4062" s="156"/>
      <c r="BA4062" s="156"/>
      <c r="BB4062" s="2828"/>
      <c r="BC4062" s="452"/>
      <c r="BD4062" s="2829"/>
      <c r="BE4062" s="2837"/>
      <c r="BF4062" s="156"/>
    </row>
    <row r="4063" spans="1:58" ht="15.75" customHeight="1" outlineLevel="1" thickBot="1" x14ac:dyDescent="0.4">
      <c r="A4063" s="1664"/>
      <c r="B4063" s="2812"/>
      <c r="C4063" s="3077"/>
      <c r="D4063" s="3981"/>
      <c r="E4063" s="3983"/>
      <c r="F4063" s="4125" t="str">
        <f t="shared" si="449"/>
        <v>ASHP-SEER21_ROF_MF_CompE</v>
      </c>
      <c r="G4063" s="4126"/>
      <c r="H4063" s="4126"/>
      <c r="I4063" s="4127"/>
      <c r="J4063" s="3511" t="str">
        <f t="shared" si="450"/>
        <v>355151_2019_12_</v>
      </c>
      <c r="K4063" s="2678">
        <v>18</v>
      </c>
      <c r="L4063" s="2322"/>
      <c r="M4063" s="3020"/>
      <c r="N4063" s="106"/>
      <c r="O4063" s="106"/>
      <c r="P4063" s="702"/>
      <c r="Q4063" s="574"/>
      <c r="R4063" s="702"/>
      <c r="S4063" s="106"/>
      <c r="T4063" s="486"/>
      <c r="U4063" s="106"/>
      <c r="V4063" s="4130"/>
      <c r="W4063" s="719"/>
      <c r="X4063" s="719"/>
      <c r="Y4063" s="719"/>
      <c r="Z4063" s="719"/>
      <c r="AA4063" s="719"/>
      <c r="AB4063" s="719"/>
      <c r="AC4063" s="2934">
        <v>18</v>
      </c>
      <c r="AD4063" s="717">
        <v>18</v>
      </c>
      <c r="AE4063" s="2946"/>
      <c r="AF4063" s="719"/>
      <c r="AG4063" s="719"/>
      <c r="AH4063" s="156"/>
      <c r="AI4063" s="156"/>
      <c r="AJ4063" s="156"/>
      <c r="AK4063" s="156"/>
      <c r="AL4063" s="156"/>
      <c r="AM4063" s="156"/>
      <c r="AN4063" s="156"/>
      <c r="AO4063" s="156"/>
      <c r="AP4063" s="156"/>
      <c r="AQ4063" s="156"/>
      <c r="AR4063" s="156"/>
      <c r="AS4063" s="156"/>
      <c r="AT4063" s="156"/>
      <c r="AU4063" s="156"/>
      <c r="AV4063" s="156"/>
      <c r="AW4063" s="156"/>
      <c r="AX4063" s="156"/>
      <c r="AY4063" s="156"/>
      <c r="AZ4063" s="156"/>
      <c r="BA4063" s="156"/>
      <c r="BB4063" s="2828"/>
      <c r="BC4063" s="452"/>
      <c r="BD4063" s="2829"/>
      <c r="BE4063" s="2837"/>
      <c r="BF4063" s="156"/>
    </row>
    <row r="4064" spans="1:58" ht="14.5" customHeight="1" outlineLevel="1" x14ac:dyDescent="0.35">
      <c r="A4064" s="1664"/>
      <c r="B4064" s="2812"/>
      <c r="C4064" s="3077"/>
      <c r="D4064" s="3979" t="s">
        <v>169</v>
      </c>
      <c r="E4064" s="3982" t="s">
        <v>527</v>
      </c>
      <c r="F4064" s="3984" t="str">
        <f t="shared" ref="F4064:F4127" si="451">E1534</f>
        <v>ASHP-SEER15-Replace_CAC_ElectricHeat_ER1_SF</v>
      </c>
      <c r="G4064" s="3984"/>
      <c r="H4064" s="3984"/>
      <c r="I4064" s="3984"/>
      <c r="J4064" s="3500" t="str">
        <f t="shared" ref="J4064:J4127" si="452">C1534</f>
        <v>352300_2021_12_</v>
      </c>
      <c r="K4064" s="3512">
        <f>(($R$1960*L4064)+$R$1944)-(($Q$1960*L4064)/((1+$R$1962)^($R$1963-1)))</f>
        <v>952.43682540301188</v>
      </c>
      <c r="L4064" s="2948">
        <f>VLOOKUP(J4064,$J$1940:$L$2132,3,FALSE)*M4064</f>
        <v>2.7180155017750378</v>
      </c>
      <c r="M4064" s="3030">
        <f>VLOOKUP(J4064,$J$3484:$K$3676,2,FALSE)</f>
        <v>1</v>
      </c>
      <c r="N4064" s="963"/>
      <c r="O4064" s="106"/>
      <c r="P4064" s="702"/>
      <c r="Q4064" s="702"/>
      <c r="R4064" s="702"/>
      <c r="S4064" s="106"/>
      <c r="T4064" s="486"/>
      <c r="U4064" s="106"/>
      <c r="V4064" s="4128" t="s">
        <v>169</v>
      </c>
      <c r="W4064" s="2439">
        <v>2365.1309007383738</v>
      </c>
      <c r="X4064" s="2438">
        <f>$Q$1944*(X$1940/12000)*X$3484</f>
        <v>3120.6296154662073</v>
      </c>
      <c r="Y4064" s="2438">
        <v>1119.3961863407253</v>
      </c>
      <c r="Z4064" s="2437">
        <v>1119.3961863407253</v>
      </c>
      <c r="AA4064" s="2437">
        <v>1119.3961863407253</v>
      </c>
      <c r="AB4064" s="2438">
        <v>989.09301697589126</v>
      </c>
      <c r="AC4064" s="3567">
        <v>991.06005994555017</v>
      </c>
      <c r="AD4064" s="3512">
        <v>952.43682540301188</v>
      </c>
      <c r="AE4064" s="2940"/>
      <c r="AF4064" s="662"/>
      <c r="AG4064" s="662"/>
      <c r="AH4064" s="156"/>
      <c r="AI4064" s="156"/>
      <c r="AJ4064" s="156"/>
      <c r="AK4064" s="156"/>
      <c r="AL4064" s="156"/>
      <c r="AM4064" s="156"/>
      <c r="AN4064" s="156"/>
      <c r="AO4064" s="156"/>
      <c r="AP4064" s="156"/>
      <c r="AQ4064" s="156"/>
      <c r="AR4064" s="156"/>
      <c r="AS4064" s="156"/>
      <c r="AT4064" s="156"/>
      <c r="AU4064" s="156"/>
      <c r="AV4064" s="156"/>
      <c r="AW4064" s="156"/>
      <c r="AX4064" s="156"/>
      <c r="AY4064" s="156"/>
      <c r="AZ4064" s="156"/>
      <c r="BA4064" s="156"/>
      <c r="BB4064" s="2828"/>
      <c r="BC4064" s="452"/>
      <c r="BD4064" s="2829"/>
      <c r="BE4064" s="2837"/>
      <c r="BF4064" s="156"/>
    </row>
    <row r="4065" spans="1:58" ht="15" customHeight="1" outlineLevel="1" x14ac:dyDescent="0.35">
      <c r="A4065" s="1664"/>
      <c r="B4065" s="2812"/>
      <c r="C4065" s="3077"/>
      <c r="D4065" s="3980"/>
      <c r="E4065" s="3883"/>
      <c r="F4065" s="3984" t="str">
        <f t="shared" si="451"/>
        <v>ASHP-SEER15-Replace_CAC_ElectricHeat_ER1_SF</v>
      </c>
      <c r="G4065" s="3984"/>
      <c r="H4065" s="3984"/>
      <c r="I4065" s="3984"/>
      <c r="J4065" s="3508" t="str">
        <f t="shared" si="452"/>
        <v>352300_2021_12_</v>
      </c>
      <c r="K4065" s="462"/>
      <c r="L4065" s="93"/>
      <c r="M4065" s="3031" t="str">
        <f>IF(K4065&gt;0,VLOOKUP(J4065,$J$3484:$K$3676,2,FALSE),"")</f>
        <v/>
      </c>
      <c r="N4065" s="963"/>
      <c r="O4065" s="106"/>
      <c r="P4065" s="702"/>
      <c r="Q4065" s="702"/>
      <c r="R4065" s="702"/>
      <c r="S4065" s="106"/>
      <c r="T4065" s="486"/>
      <c r="U4065" s="106"/>
      <c r="V4065" s="4129"/>
      <c r="W4065" s="2440"/>
      <c r="X4065" s="465"/>
      <c r="Y4065" s="462"/>
      <c r="Z4065" s="462"/>
      <c r="AA4065" s="462"/>
      <c r="AB4065" s="465"/>
      <c r="AC4065" s="3568"/>
      <c r="AD4065" s="462"/>
      <c r="AE4065" s="2939"/>
      <c r="AF4065" s="663"/>
      <c r="AG4065" s="663"/>
      <c r="AH4065" s="156"/>
      <c r="AI4065" s="156"/>
      <c r="AJ4065" s="156"/>
      <c r="AK4065" s="156"/>
      <c r="AL4065" s="156"/>
      <c r="AM4065" s="156"/>
      <c r="AN4065" s="156"/>
      <c r="AO4065" s="156"/>
      <c r="AP4065" s="156"/>
      <c r="AQ4065" s="156"/>
      <c r="AR4065" s="156"/>
      <c r="AS4065" s="156"/>
      <c r="AT4065" s="156"/>
      <c r="AU4065" s="156"/>
      <c r="AV4065" s="156"/>
      <c r="AW4065" s="156"/>
      <c r="AX4065" s="156"/>
      <c r="AY4065" s="156"/>
      <c r="AZ4065" s="156"/>
      <c r="BA4065" s="156"/>
      <c r="BB4065" s="2828"/>
      <c r="BC4065" s="452"/>
      <c r="BD4065" s="2829"/>
      <c r="BE4065" s="2837"/>
      <c r="BF4065" s="156"/>
    </row>
    <row r="4066" spans="1:58" ht="15" customHeight="1" outlineLevel="1" x14ac:dyDescent="0.35">
      <c r="A4066" s="1664"/>
      <c r="B4066" s="2812"/>
      <c r="C4066" s="3077"/>
      <c r="D4066" s="3980"/>
      <c r="E4066" s="3883"/>
      <c r="F4066" s="3984" t="str">
        <f t="shared" si="451"/>
        <v>ASHP-SEER15-Replace_CAC_ElectricHeat_ER2_SF</v>
      </c>
      <c r="G4066" s="3984"/>
      <c r="H4066" s="3984"/>
      <c r="I4066" s="3984"/>
      <c r="J4066" s="3508" t="str">
        <f t="shared" si="452"/>
        <v>352300_2021_12_</v>
      </c>
      <c r="K4066" s="462"/>
      <c r="L4066" s="93"/>
      <c r="M4066" s="3031" t="str">
        <f>IF(K4066&gt;0,VLOOKUP(J4066,$J$3484:$K$3676,2,FALSE),"")</f>
        <v/>
      </c>
      <c r="N4066" s="963"/>
      <c r="O4066" s="106"/>
      <c r="P4066" s="702"/>
      <c r="Q4066" s="702"/>
      <c r="R4066" s="702"/>
      <c r="S4066" s="106"/>
      <c r="T4066" s="486"/>
      <c r="U4066" s="106"/>
      <c r="V4066" s="4129"/>
      <c r="W4066" s="2440"/>
      <c r="X4066" s="465"/>
      <c r="Y4066" s="462"/>
      <c r="Z4066" s="462"/>
      <c r="AA4066" s="462"/>
      <c r="AB4066" s="465"/>
      <c r="AC4066" s="3568"/>
      <c r="AD4066" s="462"/>
      <c r="AE4066" s="2939"/>
      <c r="AF4066" s="663"/>
      <c r="AG4066" s="663"/>
      <c r="AH4066" s="156"/>
      <c r="AI4066" s="156"/>
      <c r="AJ4066" s="156"/>
      <c r="AK4066" s="156"/>
      <c r="AL4066" s="156"/>
      <c r="AM4066" s="156"/>
      <c r="AN4066" s="156"/>
      <c r="AO4066" s="156"/>
      <c r="AP4066" s="156"/>
      <c r="AQ4066" s="156"/>
      <c r="AR4066" s="156"/>
      <c r="AS4066" s="156"/>
      <c r="AT4066" s="156"/>
      <c r="AU4066" s="156"/>
      <c r="AV4066" s="156"/>
      <c r="AW4066" s="156"/>
      <c r="AX4066" s="156"/>
      <c r="AY4066" s="156"/>
      <c r="AZ4066" s="156"/>
      <c r="BA4066" s="156"/>
      <c r="BB4066" s="2828"/>
      <c r="BC4066" s="452"/>
      <c r="BD4066" s="2829"/>
      <c r="BE4066" s="2837"/>
      <c r="BF4066" s="156"/>
    </row>
    <row r="4067" spans="1:58" ht="15" customHeight="1" outlineLevel="1" x14ac:dyDescent="0.35">
      <c r="A4067" s="1664"/>
      <c r="B4067" s="2812"/>
      <c r="C4067" s="3077"/>
      <c r="D4067" s="3980"/>
      <c r="E4067" s="3883"/>
      <c r="F4067" s="3984" t="str">
        <f t="shared" si="451"/>
        <v>ASHP-SEER15-Replace_CAC_ElectricHeat_ER2_SF</v>
      </c>
      <c r="G4067" s="3984"/>
      <c r="H4067" s="3984"/>
      <c r="I4067" s="3984"/>
      <c r="J4067" s="3508" t="str">
        <f t="shared" si="452"/>
        <v>352300_2021_12_</v>
      </c>
      <c r="K4067" s="462"/>
      <c r="L4067" s="93"/>
      <c r="M4067" s="3031" t="str">
        <f>IF(K4067&gt;0,VLOOKUP(J4067,$J$3484:$K$3676,2,FALSE),"")</f>
        <v/>
      </c>
      <c r="N4067" s="963"/>
      <c r="O4067" s="106"/>
      <c r="P4067" s="702"/>
      <c r="Q4067" s="702"/>
      <c r="R4067" s="702"/>
      <c r="S4067" s="106"/>
      <c r="T4067" s="486"/>
      <c r="U4067" s="106"/>
      <c r="V4067" s="4129"/>
      <c r="W4067" s="2440"/>
      <c r="X4067" s="465"/>
      <c r="Y4067" s="462"/>
      <c r="Z4067" s="462"/>
      <c r="AA4067" s="462"/>
      <c r="AB4067" s="465"/>
      <c r="AC4067" s="3568"/>
      <c r="AD4067" s="462"/>
      <c r="AE4067" s="2939"/>
      <c r="AF4067" s="663"/>
      <c r="AG4067" s="663"/>
      <c r="AH4067" s="156"/>
      <c r="AI4067" s="156"/>
      <c r="AJ4067" s="156"/>
      <c r="AK4067" s="156"/>
      <c r="AL4067" s="156"/>
      <c r="AM4067" s="156"/>
      <c r="AN4067" s="156"/>
      <c r="AO4067" s="156"/>
      <c r="AP4067" s="156"/>
      <c r="AQ4067" s="156"/>
      <c r="AR4067" s="156"/>
      <c r="AS4067" s="156"/>
      <c r="AT4067" s="156"/>
      <c r="AU4067" s="156"/>
      <c r="AV4067" s="156"/>
      <c r="AW4067" s="156"/>
      <c r="AX4067" s="156"/>
      <c r="AY4067" s="156"/>
      <c r="AZ4067" s="156"/>
      <c r="BA4067" s="156"/>
      <c r="BB4067" s="2828"/>
      <c r="BC4067" s="452"/>
      <c r="BD4067" s="2829"/>
      <c r="BE4067" s="2837"/>
      <c r="BF4067" s="156"/>
    </row>
    <row r="4068" spans="1:58" ht="15" customHeight="1" outlineLevel="1" x14ac:dyDescent="0.35">
      <c r="A4068" s="1664"/>
      <c r="B4068" s="2812"/>
      <c r="C4068" s="3077"/>
      <c r="D4068" s="3980"/>
      <c r="E4068" s="3883"/>
      <c r="F4068" s="3984" t="str">
        <f t="shared" si="451"/>
        <v>ASHP-SEER15-Replace_CAC_NonElectricHeat_ER1_SF</v>
      </c>
      <c r="G4068" s="3984"/>
      <c r="H4068" s="3984"/>
      <c r="I4068" s="3984"/>
      <c r="J4068" s="3508" t="str">
        <f t="shared" si="452"/>
        <v>352310_2021_12_</v>
      </c>
      <c r="K4068" s="465">
        <f>(($R$1960*L4068)+$R$1944)-(($Q$1960*L4068)/((1+$R$1962)^($R$1963-1)))</f>
        <v>952.43682540301188</v>
      </c>
      <c r="L4068" s="96">
        <f>VLOOKUP(J4068,$J$1940:$L$2132,3,FALSE)*M4068</f>
        <v>2.7180155017750378</v>
      </c>
      <c r="M4068" s="3032">
        <f>VLOOKUP(J4068,$J$3484:$K$3676,2,FALSE)</f>
        <v>1</v>
      </c>
      <c r="N4068" s="963"/>
      <c r="O4068" s="106"/>
      <c r="P4068" s="702"/>
      <c r="Q4068" s="702"/>
      <c r="R4068" s="702"/>
      <c r="S4068" s="106"/>
      <c r="T4068" s="486"/>
      <c r="U4068" s="106"/>
      <c r="V4068" s="4129"/>
      <c r="W4068" s="2440"/>
      <c r="X4068" s="465"/>
      <c r="Y4068" s="462"/>
      <c r="Z4068" s="462"/>
      <c r="AA4068" s="462"/>
      <c r="AB4068" s="465"/>
      <c r="AC4068" s="3569">
        <v>991.06005994555017</v>
      </c>
      <c r="AD4068" s="465">
        <v>952.43682540301188</v>
      </c>
      <c r="AE4068" s="2939"/>
      <c r="AF4068" s="663"/>
      <c r="AG4068" s="663"/>
      <c r="AH4068" s="156"/>
      <c r="AI4068" s="156"/>
      <c r="AJ4068" s="156"/>
      <c r="AK4068" s="156"/>
      <c r="AL4068" s="156"/>
      <c r="AM4068" s="156"/>
      <c r="AN4068" s="156"/>
      <c r="AO4068" s="156"/>
      <c r="AP4068" s="156"/>
      <c r="AQ4068" s="156"/>
      <c r="AR4068" s="156"/>
      <c r="AS4068" s="156"/>
      <c r="AT4068" s="156"/>
      <c r="AU4068" s="156"/>
      <c r="AV4068" s="156"/>
      <c r="AW4068" s="156"/>
      <c r="AX4068" s="156"/>
      <c r="AY4068" s="156"/>
      <c r="AZ4068" s="156"/>
      <c r="BA4068" s="156"/>
      <c r="BB4068" s="2828"/>
      <c r="BC4068" s="452"/>
      <c r="BD4068" s="2829"/>
      <c r="BE4068" s="2837"/>
      <c r="BF4068" s="156"/>
    </row>
    <row r="4069" spans="1:58" ht="15" customHeight="1" outlineLevel="1" x14ac:dyDescent="0.35">
      <c r="A4069" s="1664"/>
      <c r="B4069" s="2812"/>
      <c r="C4069" s="3077"/>
      <c r="D4069" s="3980"/>
      <c r="E4069" s="3883"/>
      <c r="F4069" s="3984" t="str">
        <f t="shared" si="451"/>
        <v>ASHP-SEER15-Replace_CAC_NonElectricHeat_ER1_SF</v>
      </c>
      <c r="G4069" s="3984"/>
      <c r="H4069" s="3984"/>
      <c r="I4069" s="3984"/>
      <c r="J4069" s="3508" t="str">
        <f t="shared" si="452"/>
        <v>352310_2021_12_</v>
      </c>
      <c r="K4069" s="462"/>
      <c r="L4069" s="93"/>
      <c r="M4069" s="3031"/>
      <c r="N4069" s="963"/>
      <c r="O4069" s="106"/>
      <c r="P4069" s="702"/>
      <c r="Q4069" s="702"/>
      <c r="R4069" s="702"/>
      <c r="S4069" s="106"/>
      <c r="T4069" s="486"/>
      <c r="U4069" s="106"/>
      <c r="V4069" s="4129"/>
      <c r="W4069" s="2440"/>
      <c r="X4069" s="465"/>
      <c r="Y4069" s="462"/>
      <c r="Z4069" s="462"/>
      <c r="AA4069" s="462"/>
      <c r="AB4069" s="465"/>
      <c r="AC4069" s="3568"/>
      <c r="AD4069" s="462"/>
      <c r="AE4069" s="2939"/>
      <c r="AF4069" s="663"/>
      <c r="AG4069" s="663"/>
      <c r="AH4069" s="156"/>
      <c r="AI4069" s="156"/>
      <c r="AJ4069" s="156"/>
      <c r="AK4069" s="156"/>
      <c r="AL4069" s="156"/>
      <c r="AM4069" s="156"/>
      <c r="AN4069" s="156"/>
      <c r="AO4069" s="156"/>
      <c r="AP4069" s="156"/>
      <c r="AQ4069" s="156"/>
      <c r="AR4069" s="156"/>
      <c r="AS4069" s="156"/>
      <c r="AT4069" s="156"/>
      <c r="AU4069" s="156"/>
      <c r="AV4069" s="156"/>
      <c r="AW4069" s="156"/>
      <c r="AX4069" s="156"/>
      <c r="AY4069" s="156"/>
      <c r="AZ4069" s="156"/>
      <c r="BA4069" s="156"/>
      <c r="BB4069" s="2828"/>
      <c r="BC4069" s="452"/>
      <c r="BD4069" s="2829"/>
      <c r="BE4069" s="2837"/>
      <c r="BF4069" s="156"/>
    </row>
    <row r="4070" spans="1:58" ht="15" customHeight="1" outlineLevel="1" x14ac:dyDescent="0.35">
      <c r="A4070" s="1664"/>
      <c r="B4070" s="2812"/>
      <c r="C4070" s="3077"/>
      <c r="D4070" s="3980"/>
      <c r="E4070" s="3883"/>
      <c r="F4070" s="3984" t="str">
        <f t="shared" si="451"/>
        <v>ASHP-SEER15-Replace_CAC_NonElectricHeat_ER2_SF</v>
      </c>
      <c r="G4070" s="3984"/>
      <c r="H4070" s="3984"/>
      <c r="I4070" s="3984"/>
      <c r="J4070" s="3508" t="str">
        <f t="shared" si="452"/>
        <v>352310_2021_12_</v>
      </c>
      <c r="K4070" s="462"/>
      <c r="L4070" s="93"/>
      <c r="M4070" s="3031"/>
      <c r="N4070" s="963"/>
      <c r="O4070" s="106"/>
      <c r="P4070" s="702"/>
      <c r="Q4070" s="702"/>
      <c r="R4070" s="702"/>
      <c r="S4070" s="106"/>
      <c r="T4070" s="486"/>
      <c r="U4070" s="106"/>
      <c r="V4070" s="4129"/>
      <c r="W4070" s="2440"/>
      <c r="X4070" s="465"/>
      <c r="Y4070" s="462"/>
      <c r="Z4070" s="462"/>
      <c r="AA4070" s="462"/>
      <c r="AB4070" s="465"/>
      <c r="AC4070" s="3568"/>
      <c r="AD4070" s="462"/>
      <c r="AE4070" s="2939"/>
      <c r="AF4070" s="663"/>
      <c r="AG4070" s="663"/>
      <c r="AH4070" s="156"/>
      <c r="AI4070" s="156"/>
      <c r="AJ4070" s="156"/>
      <c r="AK4070" s="156"/>
      <c r="AL4070" s="156"/>
      <c r="AM4070" s="156"/>
      <c r="AN4070" s="156"/>
      <c r="AO4070" s="156"/>
      <c r="AP4070" s="156"/>
      <c r="AQ4070" s="156"/>
      <c r="AR4070" s="156"/>
      <c r="AS4070" s="156"/>
      <c r="AT4070" s="156"/>
      <c r="AU4070" s="156"/>
      <c r="AV4070" s="156"/>
      <c r="AW4070" s="156"/>
      <c r="AX4070" s="156"/>
      <c r="AY4070" s="156"/>
      <c r="AZ4070" s="156"/>
      <c r="BA4070" s="156"/>
      <c r="BB4070" s="2828"/>
      <c r="BC4070" s="452"/>
      <c r="BD4070" s="2829"/>
      <c r="BE4070" s="2837"/>
      <c r="BF4070" s="156"/>
    </row>
    <row r="4071" spans="1:58" ht="15" customHeight="1" outlineLevel="1" x14ac:dyDescent="0.35">
      <c r="A4071" s="1664"/>
      <c r="B4071" s="2812"/>
      <c r="C4071" s="3077"/>
      <c r="D4071" s="3980"/>
      <c r="E4071" s="3883"/>
      <c r="F4071" s="3984" t="str">
        <f t="shared" si="451"/>
        <v>ASHP-SEER15-Replace_CAC_NonElectricHeat_ER2_SF</v>
      </c>
      <c r="G4071" s="3984"/>
      <c r="H4071" s="3984"/>
      <c r="I4071" s="3984"/>
      <c r="J4071" s="3508" t="str">
        <f t="shared" si="452"/>
        <v>352310_2021_12_</v>
      </c>
      <c r="K4071" s="462"/>
      <c r="L4071" s="93"/>
      <c r="M4071" s="3031"/>
      <c r="N4071" s="963"/>
      <c r="O4071" s="106"/>
      <c r="P4071" s="702"/>
      <c r="Q4071" s="702"/>
      <c r="R4071" s="702"/>
      <c r="S4071" s="106"/>
      <c r="T4071" s="486"/>
      <c r="U4071" s="106"/>
      <c r="V4071" s="4129"/>
      <c r="W4071" s="2440"/>
      <c r="X4071" s="465"/>
      <c r="Y4071" s="462"/>
      <c r="Z4071" s="462"/>
      <c r="AA4071" s="462"/>
      <c r="AB4071" s="465"/>
      <c r="AC4071" s="3568"/>
      <c r="AD4071" s="462"/>
      <c r="AE4071" s="2939"/>
      <c r="AF4071" s="663"/>
      <c r="AG4071" s="663"/>
      <c r="AH4071" s="156"/>
      <c r="AI4071" s="156"/>
      <c r="AJ4071" s="156"/>
      <c r="AK4071" s="156"/>
      <c r="AL4071" s="156"/>
      <c r="AM4071" s="156"/>
      <c r="AN4071" s="156"/>
      <c r="AO4071" s="156"/>
      <c r="AP4071" s="156"/>
      <c r="AQ4071" s="156"/>
      <c r="AR4071" s="156"/>
      <c r="AS4071" s="156"/>
      <c r="AT4071" s="156"/>
      <c r="AU4071" s="156"/>
      <c r="AV4071" s="156"/>
      <c r="AW4071" s="156"/>
      <c r="AX4071" s="156"/>
      <c r="AY4071" s="156"/>
      <c r="AZ4071" s="156"/>
      <c r="BA4071" s="156"/>
      <c r="BB4071" s="2828"/>
      <c r="BC4071" s="452"/>
      <c r="BD4071" s="2829"/>
      <c r="BE4071" s="2837"/>
      <c r="BF4071" s="156"/>
    </row>
    <row r="4072" spans="1:58" ht="15" customHeight="1" outlineLevel="1" x14ac:dyDescent="0.35">
      <c r="A4072" s="1664"/>
      <c r="B4072" s="2812"/>
      <c r="C4072" s="3077"/>
      <c r="D4072" s="3980"/>
      <c r="E4072" s="3883"/>
      <c r="F4072" s="3984" t="str">
        <f t="shared" si="451"/>
        <v>ASHP-SEER15_ER1_SF</v>
      </c>
      <c r="G4072" s="3984"/>
      <c r="H4072" s="3984"/>
      <c r="I4072" s="3984"/>
      <c r="J4072" s="3508" t="str">
        <f t="shared" si="452"/>
        <v>352350_2021_12_</v>
      </c>
      <c r="K4072" s="465">
        <f>(($R$1960*L4072)+$R$1944)-(($Q$1960*L4072)/((1+$R$1962)^($R$1963-1)))</f>
        <v>952.43682540301188</v>
      </c>
      <c r="L4072" s="96">
        <f>VLOOKUP(J4072,$J$1940:$L$2132,3,FALSE)*M4072</f>
        <v>2.7180155017750378</v>
      </c>
      <c r="M4072" s="3031">
        <f>VLOOKUP(J4072,$J$3484:$K$3676,2,FALSE)</f>
        <v>1</v>
      </c>
      <c r="N4072" s="963"/>
      <c r="O4072" s="106"/>
      <c r="P4072" s="702"/>
      <c r="Q4072" s="702"/>
      <c r="R4072" s="702"/>
      <c r="S4072" s="106"/>
      <c r="T4072" s="486"/>
      <c r="U4072" s="106"/>
      <c r="V4072" s="4129"/>
      <c r="W4072" s="2440">
        <v>2618.5377829603426</v>
      </c>
      <c r="X4072" s="465">
        <f>$Q$1944*(X$1944/12000)*X$3488</f>
        <v>3120.6296154662073</v>
      </c>
      <c r="Y4072" s="465">
        <v>1127.8416641304575</v>
      </c>
      <c r="Z4072" s="462">
        <v>1127.8416641304575</v>
      </c>
      <c r="AA4072" s="462">
        <v>1127.8416641304575</v>
      </c>
      <c r="AB4072" s="465">
        <v>1044.1498640171662</v>
      </c>
      <c r="AC4072" s="3569">
        <v>1049.2929470045315</v>
      </c>
      <c r="AD4072" s="465">
        <v>952.43682540301188</v>
      </c>
      <c r="AE4072" s="2939"/>
      <c r="AF4072" s="663"/>
      <c r="AG4072" s="663"/>
      <c r="AH4072" s="156"/>
      <c r="AI4072" s="156"/>
      <c r="AJ4072" s="156"/>
      <c r="AK4072" s="156"/>
      <c r="AL4072" s="156"/>
      <c r="AM4072" s="156"/>
      <c r="AN4072" s="156"/>
      <c r="AO4072" s="156"/>
      <c r="AP4072" s="156"/>
      <c r="AQ4072" s="156"/>
      <c r="AR4072" s="156"/>
      <c r="AS4072" s="156"/>
      <c r="AT4072" s="156"/>
      <c r="AU4072" s="156"/>
      <c r="AV4072" s="156"/>
      <c r="AW4072" s="156"/>
      <c r="AX4072" s="156"/>
      <c r="AY4072" s="156"/>
      <c r="AZ4072" s="156"/>
      <c r="BA4072" s="156"/>
      <c r="BB4072" s="2828"/>
      <c r="BC4072" s="452"/>
      <c r="BD4072" s="2829"/>
      <c r="BE4072" s="2837"/>
      <c r="BF4072" s="156"/>
    </row>
    <row r="4073" spans="1:58" ht="15" customHeight="1" outlineLevel="1" x14ac:dyDescent="0.35">
      <c r="A4073" s="1664"/>
      <c r="B4073" s="2812"/>
      <c r="C4073" s="3077"/>
      <c r="D4073" s="3980"/>
      <c r="E4073" s="3883"/>
      <c r="F4073" s="3984" t="str">
        <f t="shared" si="451"/>
        <v>ASHP-SEER15_ER1_SF</v>
      </c>
      <c r="G4073" s="3984"/>
      <c r="H4073" s="3984"/>
      <c r="I4073" s="3984"/>
      <c r="J4073" s="3508" t="str">
        <f t="shared" si="452"/>
        <v>352350_2021_12_</v>
      </c>
      <c r="K4073" s="462"/>
      <c r="L4073" s="93" t="str">
        <f>IF(K4073&gt;0,VLOOKUP(J4073,$J$1940:$L$2132,3,FALSE),"")</f>
        <v/>
      </c>
      <c r="M4073" s="3031" t="str">
        <f>IF(K4073&gt;0,VLOOKUP(J4073,$J$3484:$K$3676,2,FALSE),"")</f>
        <v/>
      </c>
      <c r="N4073" s="963"/>
      <c r="O4073" s="106"/>
      <c r="P4073" s="702"/>
      <c r="Q4073" s="702"/>
      <c r="R4073" s="702"/>
      <c r="S4073" s="106"/>
      <c r="T4073" s="486"/>
      <c r="U4073" s="106"/>
      <c r="V4073" s="4129"/>
      <c r="W4073" s="2440"/>
      <c r="X4073" s="465"/>
      <c r="Y4073" s="465"/>
      <c r="Z4073" s="462"/>
      <c r="AA4073" s="462"/>
      <c r="AB4073" s="462"/>
      <c r="AC4073" s="3568"/>
      <c r="AD4073" s="462"/>
      <c r="AE4073" s="2939"/>
      <c r="AF4073" s="663"/>
      <c r="AG4073" s="663"/>
      <c r="AH4073" s="156"/>
      <c r="AI4073" s="156"/>
      <c r="AJ4073" s="156"/>
      <c r="AK4073" s="156"/>
      <c r="AL4073" s="156"/>
      <c r="AM4073" s="156"/>
      <c r="AN4073" s="156"/>
      <c r="AO4073" s="156"/>
      <c r="AP4073" s="156"/>
      <c r="AQ4073" s="156"/>
      <c r="AR4073" s="156"/>
      <c r="AS4073" s="156"/>
      <c r="AT4073" s="156"/>
      <c r="AU4073" s="156"/>
      <c r="AV4073" s="156"/>
      <c r="AW4073" s="156"/>
      <c r="AX4073" s="156"/>
      <c r="AY4073" s="156"/>
      <c r="AZ4073" s="156"/>
      <c r="BA4073" s="156"/>
      <c r="BB4073" s="2828"/>
      <c r="BC4073" s="452"/>
      <c r="BD4073" s="2829"/>
      <c r="BE4073" s="2837"/>
      <c r="BF4073" s="156"/>
    </row>
    <row r="4074" spans="1:58" ht="15" customHeight="1" outlineLevel="1" x14ac:dyDescent="0.35">
      <c r="A4074" s="1664"/>
      <c r="B4074" s="2812"/>
      <c r="C4074" s="3077"/>
      <c r="D4074" s="3980"/>
      <c r="E4074" s="3883"/>
      <c r="F4074" s="3984" t="str">
        <f t="shared" si="451"/>
        <v>ASHP-SEER15_ER2_SF</v>
      </c>
      <c r="G4074" s="3984"/>
      <c r="H4074" s="3984"/>
      <c r="I4074" s="3984"/>
      <c r="J4074" s="3508" t="str">
        <f t="shared" si="452"/>
        <v>352350_2021_12_</v>
      </c>
      <c r="K4074" s="462"/>
      <c r="L4074" s="93" t="str">
        <f>IF(K4074&gt;0,VLOOKUP(J4074,$J$1940:$L$2132,3,FALSE),"")</f>
        <v/>
      </c>
      <c r="M4074" s="3031" t="str">
        <f>IF(K4074&gt;0,VLOOKUP(J4074,$J$3484:$K$3676,2,FALSE),"")</f>
        <v/>
      </c>
      <c r="N4074" s="963"/>
      <c r="O4074" s="106"/>
      <c r="P4074" s="702"/>
      <c r="Q4074" s="702"/>
      <c r="R4074" s="702"/>
      <c r="S4074" s="106"/>
      <c r="T4074" s="486"/>
      <c r="U4074" s="106"/>
      <c r="V4074" s="4129"/>
      <c r="W4074" s="2440"/>
      <c r="X4074" s="465"/>
      <c r="Y4074" s="465"/>
      <c r="Z4074" s="462"/>
      <c r="AA4074" s="462"/>
      <c r="AB4074" s="462"/>
      <c r="AC4074" s="3568"/>
      <c r="AD4074" s="462"/>
      <c r="AE4074" s="2939"/>
      <c r="AF4074" s="663"/>
      <c r="AG4074" s="663"/>
      <c r="AH4074" s="156"/>
      <c r="AI4074" s="156"/>
      <c r="AJ4074" s="156"/>
      <c r="AK4074" s="156"/>
      <c r="AL4074" s="156"/>
      <c r="AM4074" s="156"/>
      <c r="AN4074" s="156"/>
      <c r="AO4074" s="156"/>
      <c r="AP4074" s="156"/>
      <c r="AQ4074" s="156"/>
      <c r="AR4074" s="156"/>
      <c r="AS4074" s="156"/>
      <c r="AT4074" s="156"/>
      <c r="AU4074" s="156"/>
      <c r="AV4074" s="156"/>
      <c r="AW4074" s="156"/>
      <c r="AX4074" s="156"/>
      <c r="AY4074" s="156"/>
      <c r="AZ4074" s="156"/>
      <c r="BA4074" s="156"/>
      <c r="BB4074" s="2828"/>
      <c r="BC4074" s="452"/>
      <c r="BD4074" s="2829"/>
      <c r="BE4074" s="2837"/>
      <c r="BF4074" s="156"/>
    </row>
    <row r="4075" spans="1:58" ht="15" customHeight="1" outlineLevel="1" x14ac:dyDescent="0.35">
      <c r="A4075" s="1664"/>
      <c r="B4075" s="2812"/>
      <c r="C4075" s="3077"/>
      <c r="D4075" s="3980"/>
      <c r="E4075" s="3883"/>
      <c r="F4075" s="3984" t="str">
        <f t="shared" si="451"/>
        <v>ASHP-SEER15_ER2_SF</v>
      </c>
      <c r="G4075" s="3984"/>
      <c r="H4075" s="3984"/>
      <c r="I4075" s="3984"/>
      <c r="J4075" s="3508" t="str">
        <f t="shared" si="452"/>
        <v>352350_2021_12_</v>
      </c>
      <c r="K4075" s="462"/>
      <c r="L4075" s="93" t="str">
        <f>IF(K4075&gt;0,VLOOKUP(J4075,$J$1940:$L$2132,3,FALSE),"")</f>
        <v/>
      </c>
      <c r="M4075" s="3031" t="str">
        <f>IF(K4075&gt;0,VLOOKUP(J4075,$J$3484:$K$3676,2,FALSE),"")</f>
        <v/>
      </c>
      <c r="N4075" s="963"/>
      <c r="O4075" s="106"/>
      <c r="P4075" s="702"/>
      <c r="Q4075" s="702"/>
      <c r="R4075" s="702"/>
      <c r="S4075" s="106"/>
      <c r="T4075" s="486"/>
      <c r="U4075" s="106"/>
      <c r="V4075" s="4129"/>
      <c r="W4075" s="2440"/>
      <c r="X4075" s="465"/>
      <c r="Y4075" s="465"/>
      <c r="Z4075" s="462"/>
      <c r="AA4075" s="462"/>
      <c r="AB4075" s="462"/>
      <c r="AC4075" s="3568"/>
      <c r="AD4075" s="462"/>
      <c r="AE4075" s="2939"/>
      <c r="AF4075" s="663"/>
      <c r="AG4075" s="663"/>
      <c r="AH4075" s="156"/>
      <c r="AI4075" s="156"/>
      <c r="AJ4075" s="156"/>
      <c r="AK4075" s="156"/>
      <c r="AL4075" s="156"/>
      <c r="AM4075" s="156"/>
      <c r="AN4075" s="156"/>
      <c r="AO4075" s="156"/>
      <c r="AP4075" s="156"/>
      <c r="AQ4075" s="156"/>
      <c r="AR4075" s="156"/>
      <c r="AS4075" s="156"/>
      <c r="AT4075" s="156"/>
      <c r="AU4075" s="156"/>
      <c r="AV4075" s="156"/>
      <c r="AW4075" s="156"/>
      <c r="AX4075" s="156"/>
      <c r="AY4075" s="156"/>
      <c r="AZ4075" s="156"/>
      <c r="BA4075" s="156"/>
      <c r="BB4075" s="2828"/>
      <c r="BC4075" s="452"/>
      <c r="BD4075" s="2829"/>
      <c r="BE4075" s="2837"/>
      <c r="BF4075" s="156"/>
    </row>
    <row r="4076" spans="1:58" ht="15" customHeight="1" outlineLevel="1" x14ac:dyDescent="0.35">
      <c r="A4076" s="1664"/>
      <c r="B4076" s="2812"/>
      <c r="C4076" s="3077"/>
      <c r="D4076" s="3980"/>
      <c r="E4076" s="3883"/>
      <c r="F4076" s="3984" t="str">
        <f t="shared" si="451"/>
        <v>ASHP-SEER15-Replace_CAC_ElectricHeat_ROF_SF</v>
      </c>
      <c r="G4076" s="3984"/>
      <c r="H4076" s="3984"/>
      <c r="I4076" s="3984"/>
      <c r="J4076" s="3508" t="str">
        <f t="shared" si="452"/>
        <v>352400_2021_12_</v>
      </c>
      <c r="K4076" s="462">
        <f>$R$1944*K$3490</f>
        <v>303</v>
      </c>
      <c r="L4076" s="93">
        <f>VLOOKUP(J4076,$J$1940:$L$2132,3,FALSE)*M4076</f>
        <v>2.8136754587155961</v>
      </c>
      <c r="M4076" s="3031">
        <f>VLOOKUP(J4076,$J$3484:$K$3676,2,FALSE)</f>
        <v>1</v>
      </c>
      <c r="N4076" s="963"/>
      <c r="O4076" s="106"/>
      <c r="P4076" s="702"/>
      <c r="Q4076" s="702"/>
      <c r="R4076" s="702"/>
      <c r="S4076" s="106"/>
      <c r="T4076" s="486"/>
      <c r="U4076" s="106"/>
      <c r="V4076" s="4129"/>
      <c r="W4076" s="2440">
        <v>787.80000000000007</v>
      </c>
      <c r="X4076" s="465">
        <f>$R$1944*(X$1946/12000)*X$3490</f>
        <v>927.18000000000006</v>
      </c>
      <c r="Y4076" s="465">
        <v>303</v>
      </c>
      <c r="Z4076" s="462">
        <v>303</v>
      </c>
      <c r="AA4076" s="462">
        <v>303</v>
      </c>
      <c r="AB4076" s="462">
        <v>303</v>
      </c>
      <c r="AC4076" s="3568">
        <v>303</v>
      </c>
      <c r="AD4076" s="462">
        <v>303</v>
      </c>
      <c r="AE4076" s="2939"/>
      <c r="AF4076" s="663"/>
      <c r="AG4076" s="663"/>
      <c r="AH4076" s="156"/>
      <c r="AI4076" s="156"/>
      <c r="AJ4076" s="156"/>
      <c r="AK4076" s="156"/>
      <c r="AL4076" s="156"/>
      <c r="AM4076" s="156"/>
      <c r="AN4076" s="156"/>
      <c r="AO4076" s="156"/>
      <c r="AP4076" s="156"/>
      <c r="AQ4076" s="156"/>
      <c r="AR4076" s="156"/>
      <c r="AS4076" s="156"/>
      <c r="AT4076" s="156"/>
      <c r="AU4076" s="156"/>
      <c r="AV4076" s="156"/>
      <c r="AW4076" s="156"/>
      <c r="AX4076" s="156"/>
      <c r="AY4076" s="156"/>
      <c r="AZ4076" s="156"/>
      <c r="BA4076" s="156"/>
      <c r="BB4076" s="2828"/>
      <c r="BC4076" s="452"/>
      <c r="BD4076" s="2829"/>
      <c r="BE4076" s="2837"/>
      <c r="BF4076" s="156"/>
    </row>
    <row r="4077" spans="1:58" ht="15" customHeight="1" outlineLevel="1" x14ac:dyDescent="0.35">
      <c r="A4077" s="1664"/>
      <c r="B4077" s="2812"/>
      <c r="C4077" s="3077"/>
      <c r="D4077" s="3980"/>
      <c r="E4077" s="3883"/>
      <c r="F4077" s="3984" t="str">
        <f t="shared" si="451"/>
        <v>ASHP-SEER15-Replace_CAC_ElectricHeat_ROF_SF</v>
      </c>
      <c r="G4077" s="3984"/>
      <c r="H4077" s="3984"/>
      <c r="I4077" s="3984"/>
      <c r="J4077" s="3508" t="str">
        <f t="shared" si="452"/>
        <v>352400_2021_12_</v>
      </c>
      <c r="K4077" s="462"/>
      <c r="L4077" s="93" t="str">
        <f>IF(K4077&gt;0,VLOOKUP(J4077,$J$1940:$L$2132,3,FALSE),"")</f>
        <v/>
      </c>
      <c r="M4077" s="3031" t="str">
        <f>IF(K4077&gt;0,VLOOKUP(J4077,$J$3484:$K$3676,2,FALSE),"")</f>
        <v/>
      </c>
      <c r="N4077" s="963"/>
      <c r="O4077" s="106"/>
      <c r="P4077" s="702"/>
      <c r="Q4077" s="702"/>
      <c r="R4077" s="702"/>
      <c r="S4077" s="106"/>
      <c r="T4077" s="486"/>
      <c r="U4077" s="106"/>
      <c r="V4077" s="4129"/>
      <c r="W4077" s="2440"/>
      <c r="X4077" s="465"/>
      <c r="Y4077" s="465"/>
      <c r="Z4077" s="462"/>
      <c r="AA4077" s="462"/>
      <c r="AB4077" s="462"/>
      <c r="AC4077" s="3568"/>
      <c r="AD4077" s="462"/>
      <c r="AE4077" s="2939"/>
      <c r="AF4077" s="663"/>
      <c r="AG4077" s="663"/>
      <c r="AH4077" s="156"/>
      <c r="AI4077" s="156"/>
      <c r="AJ4077" s="156"/>
      <c r="AK4077" s="156"/>
      <c r="AL4077" s="156"/>
      <c r="AM4077" s="156"/>
      <c r="AN4077" s="156"/>
      <c r="AO4077" s="156"/>
      <c r="AP4077" s="156"/>
      <c r="AQ4077" s="156"/>
      <c r="AR4077" s="156"/>
      <c r="AS4077" s="156"/>
      <c r="AT4077" s="156"/>
      <c r="AU4077" s="156"/>
      <c r="AV4077" s="156"/>
      <c r="AW4077" s="156"/>
      <c r="AX4077" s="156"/>
      <c r="AY4077" s="156"/>
      <c r="AZ4077" s="156"/>
      <c r="BA4077" s="156"/>
      <c r="BB4077" s="2828"/>
      <c r="BC4077" s="452"/>
      <c r="BD4077" s="2829"/>
      <c r="BE4077" s="2837"/>
      <c r="BF4077" s="156"/>
    </row>
    <row r="4078" spans="1:58" ht="15" customHeight="1" outlineLevel="1" x14ac:dyDescent="0.35">
      <c r="A4078" s="1664"/>
      <c r="B4078" s="2812"/>
      <c r="C4078" s="3077"/>
      <c r="D4078" s="3980"/>
      <c r="E4078" s="3883"/>
      <c r="F4078" s="3984" t="str">
        <f t="shared" si="451"/>
        <v>ASHP-SEER15-Replace_CAC_NonElectricHeat_ROF_SF</v>
      </c>
      <c r="G4078" s="3984"/>
      <c r="H4078" s="3984"/>
      <c r="I4078" s="3984"/>
      <c r="J4078" s="3508" t="str">
        <f t="shared" si="452"/>
        <v>352410_2021_12_</v>
      </c>
      <c r="K4078" s="462">
        <f>$R$1944*K$3490</f>
        <v>303</v>
      </c>
      <c r="L4078" s="93">
        <f>VLOOKUP(J4078,$J$1940:$L$2132,3,FALSE)*M4078</f>
        <v>2.8136754587155961</v>
      </c>
      <c r="M4078" s="3031">
        <f>VLOOKUP(J4078,$J$3484:$K$3676,2,FALSE)</f>
        <v>1</v>
      </c>
      <c r="N4078" s="963"/>
      <c r="O4078" s="106"/>
      <c r="P4078" s="702"/>
      <c r="Q4078" s="702"/>
      <c r="R4078" s="702"/>
      <c r="S4078" s="106"/>
      <c r="T4078" s="486"/>
      <c r="U4078" s="106"/>
      <c r="V4078" s="4129"/>
      <c r="W4078" s="2440"/>
      <c r="X4078" s="465"/>
      <c r="Y4078" s="465"/>
      <c r="Z4078" s="462"/>
      <c r="AA4078" s="462"/>
      <c r="AB4078" s="462"/>
      <c r="AC4078" s="3569">
        <v>303</v>
      </c>
      <c r="AD4078" s="462">
        <v>303</v>
      </c>
      <c r="AE4078" s="2939"/>
      <c r="AF4078" s="663"/>
      <c r="AG4078" s="663"/>
      <c r="AH4078" s="156"/>
      <c r="AI4078" s="156"/>
      <c r="AJ4078" s="156"/>
      <c r="AK4078" s="156"/>
      <c r="AL4078" s="156"/>
      <c r="AM4078" s="156"/>
      <c r="AN4078" s="156"/>
      <c r="AO4078" s="156"/>
      <c r="AP4078" s="156"/>
      <c r="AQ4078" s="156"/>
      <c r="AR4078" s="156"/>
      <c r="AS4078" s="156"/>
      <c r="AT4078" s="156"/>
      <c r="AU4078" s="156"/>
      <c r="AV4078" s="156"/>
      <c r="AW4078" s="156"/>
      <c r="AX4078" s="156"/>
      <c r="AY4078" s="156"/>
      <c r="AZ4078" s="156"/>
      <c r="BA4078" s="156"/>
      <c r="BB4078" s="2828"/>
      <c r="BC4078" s="452"/>
      <c r="BD4078" s="2829"/>
      <c r="BE4078" s="2837"/>
      <c r="BF4078" s="156"/>
    </row>
    <row r="4079" spans="1:58" ht="15" customHeight="1" outlineLevel="1" x14ac:dyDescent="0.35">
      <c r="A4079" s="1664"/>
      <c r="B4079" s="2812"/>
      <c r="C4079" s="3077"/>
      <c r="D4079" s="3980"/>
      <c r="E4079" s="3883"/>
      <c r="F4079" s="3984" t="str">
        <f t="shared" si="451"/>
        <v>ASHP-SEER15-Replace_CAC_NonElectricHeat_ROF_SF</v>
      </c>
      <c r="G4079" s="3984"/>
      <c r="H4079" s="3984"/>
      <c r="I4079" s="3984"/>
      <c r="J4079" s="3508" t="str">
        <f t="shared" si="452"/>
        <v>352410_2021_12_</v>
      </c>
      <c r="K4079" s="462"/>
      <c r="L4079" s="93"/>
      <c r="M4079" s="3031"/>
      <c r="N4079" s="963"/>
      <c r="O4079" s="106"/>
      <c r="P4079" s="702"/>
      <c r="Q4079" s="702"/>
      <c r="R4079" s="702"/>
      <c r="S4079" s="106"/>
      <c r="T4079" s="486"/>
      <c r="U4079" s="106"/>
      <c r="V4079" s="4129"/>
      <c r="W4079" s="2440"/>
      <c r="X4079" s="465"/>
      <c r="Y4079" s="465"/>
      <c r="Z4079" s="462"/>
      <c r="AA4079" s="462"/>
      <c r="AB4079" s="462"/>
      <c r="AC4079" s="3568"/>
      <c r="AD4079" s="462"/>
      <c r="AE4079" s="2939"/>
      <c r="AF4079" s="663"/>
      <c r="AG4079" s="663"/>
      <c r="AH4079" s="156"/>
      <c r="AI4079" s="156"/>
      <c r="AJ4079" s="156"/>
      <c r="AK4079" s="156"/>
      <c r="AL4079" s="156"/>
      <c r="AM4079" s="156"/>
      <c r="AN4079" s="156"/>
      <c r="AO4079" s="156"/>
      <c r="AP4079" s="156"/>
      <c r="AQ4079" s="156"/>
      <c r="AR4079" s="156"/>
      <c r="AS4079" s="156"/>
      <c r="AT4079" s="156"/>
      <c r="AU4079" s="156"/>
      <c r="AV4079" s="156"/>
      <c r="AW4079" s="156"/>
      <c r="AX4079" s="156"/>
      <c r="AY4079" s="156"/>
      <c r="AZ4079" s="156"/>
      <c r="BA4079" s="156"/>
      <c r="BB4079" s="2828"/>
      <c r="BC4079" s="452"/>
      <c r="BD4079" s="2829"/>
      <c r="BE4079" s="2837"/>
      <c r="BF4079" s="156"/>
    </row>
    <row r="4080" spans="1:58" ht="15" customHeight="1" outlineLevel="1" x14ac:dyDescent="0.35">
      <c r="A4080" s="1664"/>
      <c r="B4080" s="2812"/>
      <c r="C4080" s="3077"/>
      <c r="D4080" s="3980"/>
      <c r="E4080" s="3883"/>
      <c r="F4080" s="3984" t="str">
        <f t="shared" si="451"/>
        <v>ASHP-SEER15_ROF_SF</v>
      </c>
      <c r="G4080" s="3984"/>
      <c r="H4080" s="3984"/>
      <c r="I4080" s="3984"/>
      <c r="J4080" s="3508" t="str">
        <f t="shared" si="452"/>
        <v>352450_2021_12_</v>
      </c>
      <c r="K4080" s="462">
        <f>$R$1944*K$3490</f>
        <v>303</v>
      </c>
      <c r="L4080" s="93">
        <f>VLOOKUP(J4080,$J$1940:$L$2132,3,FALSE)*M4080</f>
        <v>2.8136754587155961</v>
      </c>
      <c r="M4080" s="3031">
        <f>VLOOKUP(J4080,$J$3484:$K$3676,2,FALSE)</f>
        <v>1</v>
      </c>
      <c r="N4080" s="963"/>
      <c r="O4080" s="106"/>
      <c r="P4080" s="702"/>
      <c r="Q4080" s="702"/>
      <c r="R4080" s="702"/>
      <c r="S4080" s="106"/>
      <c r="T4080" s="486"/>
      <c r="U4080" s="106"/>
      <c r="V4080" s="4129"/>
      <c r="W4080" s="2440">
        <v>939.30000000000007</v>
      </c>
      <c r="X4080" s="465">
        <f>$R$1944*(X$1948/12000)*X$3492</f>
        <v>927.18000000000006</v>
      </c>
      <c r="Y4080" s="465">
        <v>303</v>
      </c>
      <c r="Z4080" s="462">
        <v>303</v>
      </c>
      <c r="AA4080" s="462">
        <v>303</v>
      </c>
      <c r="AB4080" s="462">
        <v>303</v>
      </c>
      <c r="AC4080" s="3568">
        <v>303</v>
      </c>
      <c r="AD4080" s="462">
        <v>303</v>
      </c>
      <c r="AE4080" s="2939"/>
      <c r="AF4080" s="663"/>
      <c r="AG4080" s="663"/>
      <c r="AH4080" s="156"/>
      <c r="AI4080" s="156"/>
      <c r="AJ4080" s="156"/>
      <c r="AK4080" s="156"/>
      <c r="AL4080" s="156"/>
      <c r="AM4080" s="156"/>
      <c r="AN4080" s="156"/>
      <c r="AO4080" s="156"/>
      <c r="AP4080" s="156"/>
      <c r="AQ4080" s="156"/>
      <c r="AR4080" s="156"/>
      <c r="AS4080" s="156"/>
      <c r="AT4080" s="156"/>
      <c r="AU4080" s="156"/>
      <c r="AV4080" s="156"/>
      <c r="AW4080" s="156"/>
      <c r="AX4080" s="156"/>
      <c r="AY4080" s="156"/>
      <c r="AZ4080" s="156"/>
      <c r="BA4080" s="156"/>
      <c r="BB4080" s="2828"/>
      <c r="BC4080" s="452"/>
      <c r="BD4080" s="2829"/>
      <c r="BE4080" s="2837"/>
      <c r="BF4080" s="156"/>
    </row>
    <row r="4081" spans="1:58" ht="15" customHeight="1" outlineLevel="1" x14ac:dyDescent="0.35">
      <c r="A4081" s="1664"/>
      <c r="B4081" s="2812"/>
      <c r="C4081" s="3077"/>
      <c r="D4081" s="3980"/>
      <c r="E4081" s="3883"/>
      <c r="F4081" s="3984" t="str">
        <f t="shared" si="451"/>
        <v>ASHP-SEER15_ROF_SF</v>
      </c>
      <c r="G4081" s="3984"/>
      <c r="H4081" s="3984"/>
      <c r="I4081" s="3984"/>
      <c r="J4081" s="3508" t="str">
        <f t="shared" si="452"/>
        <v>352450_2021_12_</v>
      </c>
      <c r="K4081" s="462"/>
      <c r="L4081" s="93" t="str">
        <f>IF(K4081&gt;0,VLOOKUP(J4081,$J$1940:$L$2132,3,FALSE),"")</f>
        <v/>
      </c>
      <c r="M4081" s="3031" t="str">
        <f>IF(K4081&gt;0,VLOOKUP(J4081,$J$3484:$K$3676,2,FALSE),"")</f>
        <v/>
      </c>
      <c r="N4081" s="963"/>
      <c r="O4081" s="106"/>
      <c r="P4081" s="702"/>
      <c r="Q4081" s="702"/>
      <c r="R4081" s="702"/>
      <c r="S4081" s="106"/>
      <c r="T4081" s="486"/>
      <c r="U4081" s="106"/>
      <c r="V4081" s="4129"/>
      <c r="W4081" s="2440"/>
      <c r="X4081" s="465"/>
      <c r="Y4081" s="465"/>
      <c r="Z4081" s="462"/>
      <c r="AA4081" s="462"/>
      <c r="AB4081" s="462"/>
      <c r="AC4081" s="3568"/>
      <c r="AD4081" s="462"/>
      <c r="AE4081" s="2939"/>
      <c r="AF4081" s="663"/>
      <c r="AG4081" s="663"/>
      <c r="AH4081" s="156"/>
      <c r="AI4081" s="156"/>
      <c r="AJ4081" s="156"/>
      <c r="AK4081" s="156"/>
      <c r="AL4081" s="156"/>
      <c r="AM4081" s="156"/>
      <c r="AN4081" s="156"/>
      <c r="AO4081" s="156"/>
      <c r="AP4081" s="156"/>
      <c r="AQ4081" s="156"/>
      <c r="AR4081" s="156"/>
      <c r="AS4081" s="156"/>
      <c r="AT4081" s="156"/>
      <c r="AU4081" s="156"/>
      <c r="AV4081" s="156"/>
      <c r="AW4081" s="156"/>
      <c r="AX4081" s="156"/>
      <c r="AY4081" s="156"/>
      <c r="AZ4081" s="156"/>
      <c r="BA4081" s="156"/>
      <c r="BB4081" s="2828"/>
      <c r="BC4081" s="452"/>
      <c r="BD4081" s="2829"/>
      <c r="BE4081" s="2837"/>
      <c r="BF4081" s="156"/>
    </row>
    <row r="4082" spans="1:58" ht="15" customHeight="1" outlineLevel="1" x14ac:dyDescent="0.35">
      <c r="A4082" s="1664"/>
      <c r="B4082" s="2812"/>
      <c r="C4082" s="3077"/>
      <c r="D4082" s="3980"/>
      <c r="E4082" s="3883"/>
      <c r="F4082" s="3984" t="str">
        <f t="shared" si="451"/>
        <v>ASHP-SEER16-Replace_CAC_ElectricHeat_ER1_SF</v>
      </c>
      <c r="G4082" s="3984"/>
      <c r="H4082" s="3984"/>
      <c r="I4082" s="3984"/>
      <c r="J4082" s="3508" t="str">
        <f t="shared" si="452"/>
        <v>352500_2021_12_</v>
      </c>
      <c r="K4082" s="465">
        <f>(($R$1960*L4082)+$R$1945)-(($Q$1960*L4082)/((1+$R$1962)^($R$1963-1)))</f>
        <v>1096.0970591411706</v>
      </c>
      <c r="L4082" s="96">
        <f>VLOOKUP(J4082,$J$1940:$L$2132,3,FALSE)*M4082</f>
        <v>2.754260212004862</v>
      </c>
      <c r="M4082" s="3031">
        <f>VLOOKUP(J4082,$J$3484:$K$3676,2,FALSE)</f>
        <v>1</v>
      </c>
      <c r="N4082" s="963"/>
      <c r="O4082" s="106"/>
      <c r="P4082" s="702"/>
      <c r="Q4082" s="702"/>
      <c r="R4082" s="702"/>
      <c r="S4082" s="106"/>
      <c r="T4082" s="486"/>
      <c r="U4082" s="106"/>
      <c r="V4082" s="4129"/>
      <c r="W4082" s="2440">
        <v>2896.6077829603428</v>
      </c>
      <c r="X4082" s="465">
        <f>$Q$1945*(X$1949/12000)*X$3493</f>
        <v>3533.7296154662076</v>
      </c>
      <c r="Y4082" s="465">
        <v>1287.9206457115542</v>
      </c>
      <c r="Z4082" s="462">
        <v>1287.9206457115542</v>
      </c>
      <c r="AA4082" s="462">
        <v>1287.9206457115542</v>
      </c>
      <c r="AB4082" s="465">
        <v>1142.384378503531</v>
      </c>
      <c r="AC4082" s="3569">
        <v>1136.2940995261133</v>
      </c>
      <c r="AD4082" s="465">
        <v>1096.0970591411706</v>
      </c>
      <c r="AE4082" s="2939"/>
      <c r="AF4082" s="663"/>
      <c r="AG4082" s="663"/>
      <c r="AH4082" s="156"/>
      <c r="AI4082" s="156"/>
      <c r="AJ4082" s="156"/>
      <c r="AK4082" s="156"/>
      <c r="AL4082" s="156"/>
      <c r="AM4082" s="156"/>
      <c r="AN4082" s="156"/>
      <c r="AO4082" s="156"/>
      <c r="AP4082" s="156"/>
      <c r="AQ4082" s="156"/>
      <c r="AR4082" s="156"/>
      <c r="AS4082" s="156"/>
      <c r="AT4082" s="156"/>
      <c r="AU4082" s="156"/>
      <c r="AV4082" s="156"/>
      <c r="AW4082" s="156"/>
      <c r="AX4082" s="156"/>
      <c r="AY4082" s="156"/>
      <c r="AZ4082" s="156"/>
      <c r="BA4082" s="156"/>
      <c r="BB4082" s="2828"/>
      <c r="BC4082" s="452"/>
      <c r="BD4082" s="2829"/>
      <c r="BE4082" s="2837"/>
      <c r="BF4082" s="156"/>
    </row>
    <row r="4083" spans="1:58" ht="15" customHeight="1" outlineLevel="1" x14ac:dyDescent="0.35">
      <c r="A4083" s="1664"/>
      <c r="B4083" s="2812"/>
      <c r="C4083" s="3077"/>
      <c r="D4083" s="3980"/>
      <c r="E4083" s="3883"/>
      <c r="F4083" s="3984" t="str">
        <f t="shared" si="451"/>
        <v>ASHP-SEER16-Replace_CAC_ElectricHeat_ER1_SF</v>
      </c>
      <c r="G4083" s="3984"/>
      <c r="H4083" s="3984"/>
      <c r="I4083" s="3984"/>
      <c r="J4083" s="3508" t="str">
        <f t="shared" si="452"/>
        <v>352500_2021_12_</v>
      </c>
      <c r="K4083" s="462"/>
      <c r="L4083" s="93" t="str">
        <f>IF(K4083&gt;0,VLOOKUP(J4083,$J$1940:$L$2132,3,FALSE),"")</f>
        <v/>
      </c>
      <c r="M4083" s="3031" t="str">
        <f>IF(K4083&gt;0,VLOOKUP(J4083,$J$3484:$K$3676,2,FALSE),"")</f>
        <v/>
      </c>
      <c r="N4083" s="963"/>
      <c r="O4083" s="106"/>
      <c r="P4083" s="702"/>
      <c r="Q4083" s="702"/>
      <c r="R4083" s="702"/>
      <c r="S4083" s="106"/>
      <c r="T4083" s="486"/>
      <c r="U4083" s="106"/>
      <c r="V4083" s="4129"/>
      <c r="W4083" s="2440"/>
      <c r="X4083" s="465"/>
      <c r="Y4083" s="465"/>
      <c r="Z4083" s="462"/>
      <c r="AA4083" s="462"/>
      <c r="AB4083" s="462"/>
      <c r="AC4083" s="3568"/>
      <c r="AD4083" s="462"/>
      <c r="AE4083" s="2939"/>
      <c r="AF4083" s="663"/>
      <c r="AG4083" s="663"/>
      <c r="AH4083" s="156"/>
      <c r="AI4083" s="156"/>
      <c r="AJ4083" s="156"/>
      <c r="AK4083" s="156"/>
      <c r="AL4083" s="156"/>
      <c r="AM4083" s="156"/>
      <c r="AN4083" s="156"/>
      <c r="AO4083" s="156"/>
      <c r="AP4083" s="156"/>
      <c r="AQ4083" s="156"/>
      <c r="AR4083" s="156"/>
      <c r="AS4083" s="156"/>
      <c r="AT4083" s="156"/>
      <c r="AU4083" s="156"/>
      <c r="AV4083" s="156"/>
      <c r="AW4083" s="156"/>
      <c r="AX4083" s="156"/>
      <c r="AY4083" s="156"/>
      <c r="AZ4083" s="156"/>
      <c r="BA4083" s="156"/>
      <c r="BB4083" s="2828"/>
      <c r="BC4083" s="452"/>
      <c r="BD4083" s="2829"/>
      <c r="BE4083" s="2837"/>
      <c r="BF4083" s="156"/>
    </row>
    <row r="4084" spans="1:58" ht="15" customHeight="1" outlineLevel="1" x14ac:dyDescent="0.35">
      <c r="A4084" s="1664"/>
      <c r="B4084" s="2812"/>
      <c r="C4084" s="3077"/>
      <c r="D4084" s="3980"/>
      <c r="E4084" s="3883"/>
      <c r="F4084" s="3984" t="str">
        <f t="shared" si="451"/>
        <v>ASHP-SEER16-Replace_CAC_ElectricHeat_ER2_SF</v>
      </c>
      <c r="G4084" s="3984"/>
      <c r="H4084" s="3984"/>
      <c r="I4084" s="3984"/>
      <c r="J4084" s="3508" t="str">
        <f t="shared" si="452"/>
        <v>352500_2021_12_</v>
      </c>
      <c r="K4084" s="462"/>
      <c r="L4084" s="93" t="str">
        <f>IF(K4084&gt;0,VLOOKUP(J4084,$J$1940:$L$2132,3,FALSE),"")</f>
        <v/>
      </c>
      <c r="M4084" s="3031" t="str">
        <f>IF(K4084&gt;0,VLOOKUP(J4084,$J$3484:$K$3676,2,FALSE),"")</f>
        <v/>
      </c>
      <c r="N4084" s="963"/>
      <c r="O4084" s="106"/>
      <c r="P4084" s="702"/>
      <c r="Q4084" s="702"/>
      <c r="R4084" s="702"/>
      <c r="S4084" s="106"/>
      <c r="T4084" s="486"/>
      <c r="U4084" s="106"/>
      <c r="V4084" s="4129"/>
      <c r="W4084" s="2440"/>
      <c r="X4084" s="465"/>
      <c r="Y4084" s="465"/>
      <c r="Z4084" s="462"/>
      <c r="AA4084" s="462"/>
      <c r="AB4084" s="462"/>
      <c r="AC4084" s="3568"/>
      <c r="AD4084" s="462"/>
      <c r="AE4084" s="2939"/>
      <c r="AF4084" s="663"/>
      <c r="AG4084" s="663"/>
      <c r="AH4084" s="156"/>
      <c r="AI4084" s="156"/>
      <c r="AJ4084" s="156"/>
      <c r="AK4084" s="156"/>
      <c r="AL4084" s="156"/>
      <c r="AM4084" s="156"/>
      <c r="AN4084" s="156"/>
      <c r="AO4084" s="156"/>
      <c r="AP4084" s="156"/>
      <c r="AQ4084" s="156"/>
      <c r="AR4084" s="156"/>
      <c r="AS4084" s="156"/>
      <c r="AT4084" s="156"/>
      <c r="AU4084" s="156"/>
      <c r="AV4084" s="156"/>
      <c r="AW4084" s="156"/>
      <c r="AX4084" s="156"/>
      <c r="AY4084" s="156"/>
      <c r="AZ4084" s="156"/>
      <c r="BA4084" s="156"/>
      <c r="BB4084" s="2828"/>
      <c r="BC4084" s="452"/>
      <c r="BD4084" s="2829"/>
      <c r="BE4084" s="2837"/>
      <c r="BF4084" s="156"/>
    </row>
    <row r="4085" spans="1:58" ht="15" customHeight="1" outlineLevel="1" x14ac:dyDescent="0.35">
      <c r="A4085" s="1664"/>
      <c r="B4085" s="2812"/>
      <c r="C4085" s="3077"/>
      <c r="D4085" s="3980"/>
      <c r="E4085" s="3883"/>
      <c r="F4085" s="3984" t="str">
        <f t="shared" si="451"/>
        <v>ASHP-SEER16-Replace_CAC_ElectricHeat_ER2_SF</v>
      </c>
      <c r="G4085" s="3984"/>
      <c r="H4085" s="3984"/>
      <c r="I4085" s="3984"/>
      <c r="J4085" s="3508" t="str">
        <f t="shared" si="452"/>
        <v>352500_2021_12_</v>
      </c>
      <c r="K4085" s="462"/>
      <c r="L4085" s="93" t="str">
        <f>IF(K4085&gt;0,VLOOKUP(J4085,$J$1940:$L$2132,3,FALSE),"")</f>
        <v/>
      </c>
      <c r="M4085" s="3031" t="str">
        <f>IF(K4085&gt;0,VLOOKUP(J4085,$J$3484:$K$3676,2,FALSE),"")</f>
        <v/>
      </c>
      <c r="N4085" s="963"/>
      <c r="O4085" s="106"/>
      <c r="P4085" s="702"/>
      <c r="Q4085" s="702"/>
      <c r="R4085" s="702"/>
      <c r="S4085" s="106"/>
      <c r="T4085" s="486"/>
      <c r="U4085" s="106"/>
      <c r="V4085" s="4129"/>
      <c r="W4085" s="2440"/>
      <c r="X4085" s="465"/>
      <c r="Y4085" s="465"/>
      <c r="Z4085" s="462"/>
      <c r="AA4085" s="462"/>
      <c r="AB4085" s="462"/>
      <c r="AC4085" s="3568"/>
      <c r="AD4085" s="462"/>
      <c r="AE4085" s="2939"/>
      <c r="AF4085" s="663"/>
      <c r="AG4085" s="663"/>
      <c r="AH4085" s="156"/>
      <c r="AI4085" s="156"/>
      <c r="AJ4085" s="156"/>
      <c r="AK4085" s="156"/>
      <c r="AL4085" s="156"/>
      <c r="AM4085" s="156"/>
      <c r="AN4085" s="156"/>
      <c r="AO4085" s="156"/>
      <c r="AP4085" s="156"/>
      <c r="AQ4085" s="156"/>
      <c r="AR4085" s="156"/>
      <c r="AS4085" s="156"/>
      <c r="AT4085" s="156"/>
      <c r="AU4085" s="156"/>
      <c r="AV4085" s="156"/>
      <c r="AW4085" s="156"/>
      <c r="AX4085" s="156"/>
      <c r="AY4085" s="156"/>
      <c r="AZ4085" s="156"/>
      <c r="BA4085" s="156"/>
      <c r="BB4085" s="2828"/>
      <c r="BC4085" s="452"/>
      <c r="BD4085" s="2829"/>
      <c r="BE4085" s="2837"/>
      <c r="BF4085" s="156"/>
    </row>
    <row r="4086" spans="1:58" ht="15" customHeight="1" outlineLevel="1" x14ac:dyDescent="0.35">
      <c r="A4086" s="1664"/>
      <c r="B4086" s="2812"/>
      <c r="C4086" s="3077"/>
      <c r="D4086" s="3980"/>
      <c r="E4086" s="3883"/>
      <c r="F4086" s="3984" t="str">
        <f t="shared" si="451"/>
        <v>ASHP-SEER16-Replace_CAC_NonElectricHeat_ER1_SF</v>
      </c>
      <c r="G4086" s="3984"/>
      <c r="H4086" s="3984"/>
      <c r="I4086" s="3984"/>
      <c r="J4086" s="3508" t="str">
        <f t="shared" si="452"/>
        <v>352510_2021_12_</v>
      </c>
      <c r="K4086" s="465">
        <f>(($R$1960*L4086)+$R$1945)-(($Q$1960*L4086)/((1+$R$1962)^($R$1963-1)))</f>
        <v>1096.0970591411706</v>
      </c>
      <c r="L4086" s="96">
        <f>VLOOKUP(J4086,$J$1940:$L$2132,3,FALSE)*M4086</f>
        <v>2.754260212004862</v>
      </c>
      <c r="M4086" s="3031">
        <f>VLOOKUP(J4086,$J$3484:$K$3676,2,FALSE)</f>
        <v>1</v>
      </c>
      <c r="N4086" s="963"/>
      <c r="O4086" s="106"/>
      <c r="P4086" s="702"/>
      <c r="Q4086" s="702"/>
      <c r="R4086" s="702"/>
      <c r="S4086" s="106"/>
      <c r="T4086" s="486"/>
      <c r="U4086" s="106"/>
      <c r="V4086" s="4129"/>
      <c r="W4086" s="2440"/>
      <c r="X4086" s="465"/>
      <c r="Y4086" s="465"/>
      <c r="Z4086" s="462"/>
      <c r="AA4086" s="462"/>
      <c r="AB4086" s="462"/>
      <c r="AC4086" s="3569">
        <v>1136.2940995261133</v>
      </c>
      <c r="AD4086" s="465">
        <v>1096.0970591411706</v>
      </c>
      <c r="AE4086" s="2939"/>
      <c r="AF4086" s="663"/>
      <c r="AG4086" s="663"/>
      <c r="AH4086" s="156"/>
      <c r="AI4086" s="156"/>
      <c r="AJ4086" s="156"/>
      <c r="AK4086" s="156"/>
      <c r="AL4086" s="156"/>
      <c r="AM4086" s="156"/>
      <c r="AN4086" s="156"/>
      <c r="AO4086" s="156"/>
      <c r="AP4086" s="156"/>
      <c r="AQ4086" s="156"/>
      <c r="AR4086" s="156"/>
      <c r="AS4086" s="156"/>
      <c r="AT4086" s="156"/>
      <c r="AU4086" s="156"/>
      <c r="AV4086" s="156"/>
      <c r="AW4086" s="156"/>
      <c r="AX4086" s="156"/>
      <c r="AY4086" s="156"/>
      <c r="AZ4086" s="156"/>
      <c r="BA4086" s="156"/>
      <c r="BB4086" s="2828"/>
      <c r="BC4086" s="452"/>
      <c r="BD4086" s="2829"/>
      <c r="BE4086" s="2837"/>
      <c r="BF4086" s="156"/>
    </row>
    <row r="4087" spans="1:58" ht="15" customHeight="1" outlineLevel="1" x14ac:dyDescent="0.35">
      <c r="A4087" s="1664"/>
      <c r="B4087" s="2812"/>
      <c r="C4087" s="3077"/>
      <c r="D4087" s="3980"/>
      <c r="E4087" s="3883"/>
      <c r="F4087" s="3984" t="str">
        <f t="shared" si="451"/>
        <v>ASHP-SEER16-Replace_CAC_NonElectricHeat_ER1_SF</v>
      </c>
      <c r="G4087" s="3984"/>
      <c r="H4087" s="3984"/>
      <c r="I4087" s="3984"/>
      <c r="J4087" s="3508" t="str">
        <f t="shared" si="452"/>
        <v>352510_2021_12_</v>
      </c>
      <c r="K4087" s="462"/>
      <c r="L4087" s="93"/>
      <c r="M4087" s="3031"/>
      <c r="N4087" s="963"/>
      <c r="O4087" s="106"/>
      <c r="P4087" s="702"/>
      <c r="Q4087" s="702"/>
      <c r="R4087" s="702"/>
      <c r="S4087" s="106"/>
      <c r="T4087" s="486"/>
      <c r="U4087" s="106"/>
      <c r="V4087" s="4129"/>
      <c r="W4087" s="2440"/>
      <c r="X4087" s="465"/>
      <c r="Y4087" s="465"/>
      <c r="Z4087" s="462"/>
      <c r="AA4087" s="462"/>
      <c r="AB4087" s="462"/>
      <c r="AC4087" s="3568"/>
      <c r="AD4087" s="462"/>
      <c r="AE4087" s="2939"/>
      <c r="AF4087" s="663"/>
      <c r="AG4087" s="663"/>
      <c r="AH4087" s="156"/>
      <c r="AI4087" s="156"/>
      <c r="AJ4087" s="156"/>
      <c r="AK4087" s="156"/>
      <c r="AL4087" s="156"/>
      <c r="AM4087" s="156"/>
      <c r="AN4087" s="156"/>
      <c r="AO4087" s="156"/>
      <c r="AP4087" s="156"/>
      <c r="AQ4087" s="156"/>
      <c r="AR4087" s="156"/>
      <c r="AS4087" s="156"/>
      <c r="AT4087" s="156"/>
      <c r="AU4087" s="156"/>
      <c r="AV4087" s="156"/>
      <c r="AW4087" s="156"/>
      <c r="AX4087" s="156"/>
      <c r="AY4087" s="156"/>
      <c r="AZ4087" s="156"/>
      <c r="BA4087" s="156"/>
      <c r="BB4087" s="2828"/>
      <c r="BC4087" s="452"/>
      <c r="BD4087" s="2829"/>
      <c r="BE4087" s="2837"/>
      <c r="BF4087" s="156"/>
    </row>
    <row r="4088" spans="1:58" ht="15" customHeight="1" outlineLevel="1" x14ac:dyDescent="0.35">
      <c r="A4088" s="1664"/>
      <c r="B4088" s="2812"/>
      <c r="C4088" s="3077"/>
      <c r="D4088" s="3980"/>
      <c r="E4088" s="3883"/>
      <c r="F4088" s="3984" t="str">
        <f t="shared" si="451"/>
        <v>ASHP-SEER16-Replace_CAC_NonElectricHeat_ER2_SF</v>
      </c>
      <c r="G4088" s="3984"/>
      <c r="H4088" s="3984"/>
      <c r="I4088" s="3984"/>
      <c r="J4088" s="3508" t="str">
        <f t="shared" si="452"/>
        <v>352510_2021_12_</v>
      </c>
      <c r="K4088" s="462"/>
      <c r="L4088" s="93"/>
      <c r="M4088" s="3031"/>
      <c r="N4088" s="963"/>
      <c r="O4088" s="106"/>
      <c r="P4088" s="702"/>
      <c r="Q4088" s="702"/>
      <c r="R4088" s="702"/>
      <c r="S4088" s="106"/>
      <c r="T4088" s="486"/>
      <c r="U4088" s="106"/>
      <c r="V4088" s="4129"/>
      <c r="W4088" s="2440"/>
      <c r="X4088" s="465"/>
      <c r="Y4088" s="465"/>
      <c r="Z4088" s="462"/>
      <c r="AA4088" s="462"/>
      <c r="AB4088" s="462"/>
      <c r="AC4088" s="3568"/>
      <c r="AD4088" s="462"/>
      <c r="AE4088" s="2939"/>
      <c r="AF4088" s="663"/>
      <c r="AG4088" s="663"/>
      <c r="AH4088" s="156"/>
      <c r="AI4088" s="156"/>
      <c r="AJ4088" s="156"/>
      <c r="AK4088" s="156"/>
      <c r="AL4088" s="156"/>
      <c r="AM4088" s="156"/>
      <c r="AN4088" s="156"/>
      <c r="AO4088" s="156"/>
      <c r="AP4088" s="156"/>
      <c r="AQ4088" s="156"/>
      <c r="AR4088" s="156"/>
      <c r="AS4088" s="156"/>
      <c r="AT4088" s="156"/>
      <c r="AU4088" s="156"/>
      <c r="AV4088" s="156"/>
      <c r="AW4088" s="156"/>
      <c r="AX4088" s="156"/>
      <c r="AY4088" s="156"/>
      <c r="AZ4088" s="156"/>
      <c r="BA4088" s="156"/>
      <c r="BB4088" s="2828"/>
      <c r="BC4088" s="452"/>
      <c r="BD4088" s="2829"/>
      <c r="BE4088" s="2837"/>
      <c r="BF4088" s="156"/>
    </row>
    <row r="4089" spans="1:58" ht="15" customHeight="1" outlineLevel="1" x14ac:dyDescent="0.35">
      <c r="A4089" s="1664"/>
      <c r="B4089" s="2812"/>
      <c r="C4089" s="3077"/>
      <c r="D4089" s="3980"/>
      <c r="E4089" s="3883"/>
      <c r="F4089" s="3984" t="str">
        <f t="shared" si="451"/>
        <v>ASHP-SEER16-Replace_CAC_NonElectricHeat_ER2_SF</v>
      </c>
      <c r="G4089" s="3984"/>
      <c r="H4089" s="3984"/>
      <c r="I4089" s="3984"/>
      <c r="J4089" s="3508" t="str">
        <f t="shared" si="452"/>
        <v>352510_2021_12_</v>
      </c>
      <c r="K4089" s="462"/>
      <c r="L4089" s="93"/>
      <c r="M4089" s="3031"/>
      <c r="N4089" s="963"/>
      <c r="O4089" s="106"/>
      <c r="P4089" s="702"/>
      <c r="Q4089" s="702"/>
      <c r="R4089" s="702"/>
      <c r="S4089" s="106"/>
      <c r="T4089" s="486"/>
      <c r="U4089" s="106"/>
      <c r="V4089" s="4129"/>
      <c r="W4089" s="2440"/>
      <c r="X4089" s="465"/>
      <c r="Y4089" s="465"/>
      <c r="Z4089" s="462"/>
      <c r="AA4089" s="462"/>
      <c r="AB4089" s="462"/>
      <c r="AC4089" s="3568"/>
      <c r="AD4089" s="462"/>
      <c r="AE4089" s="2939"/>
      <c r="AF4089" s="663"/>
      <c r="AG4089" s="663"/>
      <c r="AH4089" s="156"/>
      <c r="AI4089" s="156"/>
      <c r="AJ4089" s="156"/>
      <c r="AK4089" s="156"/>
      <c r="AL4089" s="156"/>
      <c r="AM4089" s="156"/>
      <c r="AN4089" s="156"/>
      <c r="AO4089" s="156"/>
      <c r="AP4089" s="156"/>
      <c r="AQ4089" s="156"/>
      <c r="AR4089" s="156"/>
      <c r="AS4089" s="156"/>
      <c r="AT4089" s="156"/>
      <c r="AU4089" s="156"/>
      <c r="AV4089" s="156"/>
      <c r="AW4089" s="156"/>
      <c r="AX4089" s="156"/>
      <c r="AY4089" s="156"/>
      <c r="AZ4089" s="156"/>
      <c r="BA4089" s="156"/>
      <c r="BB4089" s="2828"/>
      <c r="BC4089" s="452"/>
      <c r="BD4089" s="2829"/>
      <c r="BE4089" s="2837"/>
      <c r="BF4089" s="156"/>
    </row>
    <row r="4090" spans="1:58" ht="15" customHeight="1" outlineLevel="1" x14ac:dyDescent="0.35">
      <c r="A4090" s="1664"/>
      <c r="B4090" s="2812"/>
      <c r="C4090" s="3077"/>
      <c r="D4090" s="3980"/>
      <c r="E4090" s="3883"/>
      <c r="F4090" s="3984" t="str">
        <f t="shared" si="451"/>
        <v>ASHP-SEER16_ER1_SF</v>
      </c>
      <c r="G4090" s="3984"/>
      <c r="H4090" s="3984"/>
      <c r="I4090" s="3984"/>
      <c r="J4090" s="3508" t="str">
        <f t="shared" si="452"/>
        <v>352550_2021_12_</v>
      </c>
      <c r="K4090" s="465">
        <f>(($R$1960*L4090)+$R$1945)-(($Q$1960*L4090)/((1+$R$1962)^($R$1963-1)))</f>
        <v>1096.0970591411706</v>
      </c>
      <c r="L4090" s="96">
        <f>VLOOKUP(J4090,$J$1940:$L$2132,3,FALSE)*M4090</f>
        <v>2.754260212004862</v>
      </c>
      <c r="M4090" s="3031">
        <f>VLOOKUP(J4090,$J$3484:$K$3676,2,FALSE)</f>
        <v>1</v>
      </c>
      <c r="N4090" s="963"/>
      <c r="O4090" s="106"/>
      <c r="P4090" s="702"/>
      <c r="Q4090" s="702"/>
      <c r="R4090" s="702"/>
      <c r="S4090" s="106"/>
      <c r="T4090" s="486"/>
      <c r="U4090" s="106"/>
      <c r="V4090" s="4129"/>
      <c r="W4090" s="2440">
        <v>3083.4857044416549</v>
      </c>
      <c r="X4090" s="465">
        <f>$Q$1945*(X$1953/12000)*X$3497</f>
        <v>3533.7296154662076</v>
      </c>
      <c r="Y4090" s="465">
        <v>1279.4751679218225</v>
      </c>
      <c r="Z4090" s="462">
        <v>1279.4751679218225</v>
      </c>
      <c r="AA4090" s="462">
        <v>1279.4751679218225</v>
      </c>
      <c r="AB4090" s="465">
        <v>1181.0521038690172</v>
      </c>
      <c r="AC4090" s="3569">
        <v>1165.4895470570027</v>
      </c>
      <c r="AD4090" s="465">
        <v>1096.0970591411706</v>
      </c>
      <c r="AE4090" s="2939"/>
      <c r="AF4090" s="663"/>
      <c r="AG4090" s="663"/>
      <c r="AH4090" s="156"/>
      <c r="AI4090" s="156"/>
      <c r="AJ4090" s="156"/>
      <c r="AK4090" s="156"/>
      <c r="AL4090" s="156"/>
      <c r="AM4090" s="156"/>
      <c r="AN4090" s="156"/>
      <c r="AO4090" s="156"/>
      <c r="AP4090" s="156"/>
      <c r="AQ4090" s="156"/>
      <c r="AR4090" s="156"/>
      <c r="AS4090" s="156"/>
      <c r="AT4090" s="156"/>
      <c r="AU4090" s="156"/>
      <c r="AV4090" s="156"/>
      <c r="AW4090" s="156"/>
      <c r="AX4090" s="156"/>
      <c r="AY4090" s="156"/>
      <c r="AZ4090" s="156"/>
      <c r="BA4090" s="156"/>
      <c r="BB4090" s="2828"/>
      <c r="BC4090" s="452"/>
      <c r="BD4090" s="2829"/>
      <c r="BE4090" s="2837"/>
      <c r="BF4090" s="156"/>
    </row>
    <row r="4091" spans="1:58" ht="15" customHeight="1" outlineLevel="1" x14ac:dyDescent="0.35">
      <c r="A4091" s="1664"/>
      <c r="B4091" s="2812"/>
      <c r="C4091" s="3077"/>
      <c r="D4091" s="3980"/>
      <c r="E4091" s="3883"/>
      <c r="F4091" s="3984" t="str">
        <f t="shared" si="451"/>
        <v>ASHP-SEER16_ER1_SF</v>
      </c>
      <c r="G4091" s="3984"/>
      <c r="H4091" s="3984"/>
      <c r="I4091" s="3984"/>
      <c r="J4091" s="3508" t="str">
        <f t="shared" si="452"/>
        <v>352550_2021_12_</v>
      </c>
      <c r="K4091" s="462"/>
      <c r="L4091" s="93" t="str">
        <f>IF(K4091&gt;0,VLOOKUP(J4091,$J$1940:$L$2132,3,FALSE),"")</f>
        <v/>
      </c>
      <c r="M4091" s="3031" t="str">
        <f>IF(K4091&gt;0,VLOOKUP(J4091,$J$3484:$K$3676,2,FALSE),"")</f>
        <v/>
      </c>
      <c r="N4091" s="963"/>
      <c r="O4091" s="106"/>
      <c r="P4091" s="702"/>
      <c r="Q4091" s="702"/>
      <c r="R4091" s="702"/>
      <c r="S4091" s="106"/>
      <c r="T4091" s="486"/>
      <c r="U4091" s="106"/>
      <c r="V4091" s="4129"/>
      <c r="W4091" s="2440"/>
      <c r="X4091" s="465"/>
      <c r="Y4091" s="465"/>
      <c r="Z4091" s="462"/>
      <c r="AA4091" s="462"/>
      <c r="AB4091" s="465"/>
      <c r="AC4091" s="3568"/>
      <c r="AD4091" s="462"/>
      <c r="AE4091" s="2939"/>
      <c r="AF4091" s="663"/>
      <c r="AG4091" s="663"/>
      <c r="AH4091" s="156"/>
      <c r="AI4091" s="156"/>
      <c r="AJ4091" s="156"/>
      <c r="AK4091" s="156"/>
      <c r="AL4091" s="156"/>
      <c r="AM4091" s="156"/>
      <c r="AN4091" s="156"/>
      <c r="AO4091" s="156"/>
      <c r="AP4091" s="156"/>
      <c r="AQ4091" s="156"/>
      <c r="AR4091" s="156"/>
      <c r="AS4091" s="156"/>
      <c r="AT4091" s="156"/>
      <c r="AU4091" s="156"/>
      <c r="AV4091" s="156"/>
      <c r="AW4091" s="156"/>
      <c r="AX4091" s="156"/>
      <c r="AY4091" s="156"/>
      <c r="AZ4091" s="156"/>
      <c r="BA4091" s="156"/>
      <c r="BB4091" s="2828"/>
      <c r="BC4091" s="452"/>
      <c r="BD4091" s="2829"/>
      <c r="BE4091" s="2837"/>
      <c r="BF4091" s="156"/>
    </row>
    <row r="4092" spans="1:58" ht="15" customHeight="1" outlineLevel="1" x14ac:dyDescent="0.35">
      <c r="A4092" s="1664"/>
      <c r="B4092" s="2812"/>
      <c r="C4092" s="3077"/>
      <c r="D4092" s="3980"/>
      <c r="E4092" s="3883"/>
      <c r="F4092" s="3984" t="str">
        <f t="shared" si="451"/>
        <v>ASHP-SEER16_ER2_SF</v>
      </c>
      <c r="G4092" s="3984"/>
      <c r="H4092" s="3984"/>
      <c r="I4092" s="3984"/>
      <c r="J4092" s="3508" t="str">
        <f t="shared" si="452"/>
        <v>352550_2021_12_</v>
      </c>
      <c r="K4092" s="462"/>
      <c r="L4092" s="93" t="str">
        <f>IF(K4092&gt;0,VLOOKUP(J4092,$J$1940:$L$2132,3,FALSE),"")</f>
        <v/>
      </c>
      <c r="M4092" s="3031" t="str">
        <f>IF(K4092&gt;0,VLOOKUP(J4092,$J$3484:$K$3676,2,FALSE),"")</f>
        <v/>
      </c>
      <c r="N4092" s="963"/>
      <c r="O4092" s="106"/>
      <c r="P4092" s="702"/>
      <c r="Q4092" s="702"/>
      <c r="R4092" s="702"/>
      <c r="S4092" s="106"/>
      <c r="T4092" s="486"/>
      <c r="U4092" s="106"/>
      <c r="V4092" s="4129"/>
      <c r="W4092" s="2440"/>
      <c r="X4092" s="465"/>
      <c r="Y4092" s="465"/>
      <c r="Z4092" s="462"/>
      <c r="AA4092" s="462"/>
      <c r="AB4092" s="465"/>
      <c r="AC4092" s="3568"/>
      <c r="AD4092" s="462"/>
      <c r="AE4092" s="2939"/>
      <c r="AF4092" s="663"/>
      <c r="AG4092" s="663"/>
      <c r="AH4092" s="156"/>
      <c r="AI4092" s="156"/>
      <c r="AJ4092" s="156"/>
      <c r="AK4092" s="156"/>
      <c r="AL4092" s="156"/>
      <c r="AM4092" s="156"/>
      <c r="AN4092" s="156"/>
      <c r="AO4092" s="156"/>
      <c r="AP4092" s="156"/>
      <c r="AQ4092" s="156"/>
      <c r="AR4092" s="156"/>
      <c r="AS4092" s="156"/>
      <c r="AT4092" s="156"/>
      <c r="AU4092" s="156"/>
      <c r="AV4092" s="156"/>
      <c r="AW4092" s="156"/>
      <c r="AX4092" s="156"/>
      <c r="AY4092" s="156"/>
      <c r="AZ4092" s="156"/>
      <c r="BA4092" s="156"/>
      <c r="BB4092" s="2828"/>
      <c r="BC4092" s="452"/>
      <c r="BD4092" s="2829"/>
      <c r="BE4092" s="2837"/>
      <c r="BF4092" s="156"/>
    </row>
    <row r="4093" spans="1:58" ht="15" customHeight="1" outlineLevel="1" x14ac:dyDescent="0.35">
      <c r="A4093" s="1664"/>
      <c r="B4093" s="2812"/>
      <c r="C4093" s="3077"/>
      <c r="D4093" s="3980"/>
      <c r="E4093" s="3883"/>
      <c r="F4093" s="3984" t="str">
        <f t="shared" si="451"/>
        <v>ASHP-SEER16_ER2_SF</v>
      </c>
      <c r="G4093" s="3984"/>
      <c r="H4093" s="3984"/>
      <c r="I4093" s="3984"/>
      <c r="J4093" s="3508" t="str">
        <f t="shared" si="452"/>
        <v>352550_2021_12_</v>
      </c>
      <c r="K4093" s="462"/>
      <c r="L4093" s="93" t="str">
        <f>IF(K4093&gt;0,VLOOKUP(J4093,$J$1940:$L$2132,3,FALSE),"")</f>
        <v/>
      </c>
      <c r="M4093" s="3031" t="str">
        <f>IF(K4093&gt;0,VLOOKUP(J4093,$J$3484:$K$3676,2,FALSE),"")</f>
        <v/>
      </c>
      <c r="N4093" s="963"/>
      <c r="O4093" s="106"/>
      <c r="P4093" s="702"/>
      <c r="Q4093" s="702"/>
      <c r="R4093" s="702"/>
      <c r="S4093" s="106"/>
      <c r="T4093" s="486"/>
      <c r="U4093" s="106"/>
      <c r="V4093" s="4129"/>
      <c r="W4093" s="2440"/>
      <c r="X4093" s="465"/>
      <c r="Y4093" s="465"/>
      <c r="Z4093" s="462"/>
      <c r="AA4093" s="462"/>
      <c r="AB4093" s="465"/>
      <c r="AC4093" s="3568"/>
      <c r="AD4093" s="462"/>
      <c r="AE4093" s="2939"/>
      <c r="AF4093" s="663"/>
      <c r="AG4093" s="663"/>
      <c r="AH4093" s="156"/>
      <c r="AI4093" s="156"/>
      <c r="AJ4093" s="156"/>
      <c r="AK4093" s="156"/>
      <c r="AL4093" s="156"/>
      <c r="AM4093" s="156"/>
      <c r="AN4093" s="156"/>
      <c r="AO4093" s="156"/>
      <c r="AP4093" s="156"/>
      <c r="AQ4093" s="156"/>
      <c r="AR4093" s="156"/>
      <c r="AS4093" s="156"/>
      <c r="AT4093" s="156"/>
      <c r="AU4093" s="156"/>
      <c r="AV4093" s="156"/>
      <c r="AW4093" s="156"/>
      <c r="AX4093" s="156"/>
      <c r="AY4093" s="156"/>
      <c r="AZ4093" s="156"/>
      <c r="BA4093" s="156"/>
      <c r="BB4093" s="2828"/>
      <c r="BC4093" s="452"/>
      <c r="BD4093" s="2829"/>
      <c r="BE4093" s="2837"/>
      <c r="BF4093" s="156"/>
    </row>
    <row r="4094" spans="1:58" ht="15" customHeight="1" outlineLevel="1" x14ac:dyDescent="0.35">
      <c r="A4094" s="1664"/>
      <c r="B4094" s="2812"/>
      <c r="C4094" s="3077"/>
      <c r="D4094" s="3980"/>
      <c r="E4094" s="3883"/>
      <c r="F4094" s="3984" t="str">
        <f t="shared" si="451"/>
        <v>ASHP-SEER16-Replace_CAC_ElectricHeat_ROF_SF</v>
      </c>
      <c r="G4094" s="3984"/>
      <c r="H4094" s="3984"/>
      <c r="I4094" s="3984"/>
      <c r="J4094" s="3508" t="str">
        <f t="shared" si="452"/>
        <v>352600_2021_12_</v>
      </c>
      <c r="K4094" s="462">
        <f>$R$1945*K$3499</f>
        <v>438</v>
      </c>
      <c r="L4094" s="93">
        <f>VLOOKUP(J4094,$J$1940:$L$2132,3,FALSE)*M4094</f>
        <v>2.9702472838686789</v>
      </c>
      <c r="M4094" s="3031">
        <f>VLOOKUP(J4094,$J$3484:$K$3676,2,FALSE)</f>
        <v>1</v>
      </c>
      <c r="N4094" s="963"/>
      <c r="O4094" s="106"/>
      <c r="P4094" s="702"/>
      <c r="Q4094" s="702"/>
      <c r="R4094" s="702"/>
      <c r="S4094" s="106"/>
      <c r="T4094" s="486"/>
      <c r="U4094" s="106"/>
      <c r="V4094" s="4129"/>
      <c r="W4094" s="2440">
        <v>1256.6400000000001</v>
      </c>
      <c r="X4094" s="465">
        <f>$R$1945*(X$1955/12000)*X$3499</f>
        <v>1340.28</v>
      </c>
      <c r="Y4094" s="465">
        <v>392.7</v>
      </c>
      <c r="Z4094" s="462">
        <v>392.7</v>
      </c>
      <c r="AA4094" s="462">
        <v>392.7</v>
      </c>
      <c r="AB4094" s="465">
        <v>438</v>
      </c>
      <c r="AC4094" s="3568">
        <v>438</v>
      </c>
      <c r="AD4094" s="462">
        <v>438</v>
      </c>
      <c r="AE4094" s="2939"/>
      <c r="AF4094" s="663"/>
      <c r="AG4094" s="663"/>
      <c r="AH4094" s="156"/>
      <c r="AI4094" s="156"/>
      <c r="AJ4094" s="156"/>
      <c r="AK4094" s="156"/>
      <c r="AL4094" s="156"/>
      <c r="AM4094" s="156"/>
      <c r="AN4094" s="156"/>
      <c r="AO4094" s="156"/>
      <c r="AP4094" s="156"/>
      <c r="AQ4094" s="156"/>
      <c r="AR4094" s="156"/>
      <c r="AS4094" s="156"/>
      <c r="AT4094" s="156"/>
      <c r="AU4094" s="156"/>
      <c r="AV4094" s="156"/>
      <c r="AW4094" s="156"/>
      <c r="AX4094" s="156"/>
      <c r="AY4094" s="156"/>
      <c r="AZ4094" s="156"/>
      <c r="BA4094" s="156"/>
      <c r="BB4094" s="2828"/>
      <c r="BC4094" s="452"/>
      <c r="BD4094" s="2829"/>
      <c r="BE4094" s="2837"/>
      <c r="BF4094" s="156"/>
    </row>
    <row r="4095" spans="1:58" ht="15" customHeight="1" outlineLevel="1" x14ac:dyDescent="0.35">
      <c r="A4095" s="1664"/>
      <c r="B4095" s="2812"/>
      <c r="C4095" s="3077"/>
      <c r="D4095" s="3980"/>
      <c r="E4095" s="3883"/>
      <c r="F4095" s="3984" t="str">
        <f t="shared" si="451"/>
        <v>ASHP-SEER16-Replace_CAC_ElectricHeat_ROF_SF</v>
      </c>
      <c r="G4095" s="3984"/>
      <c r="H4095" s="3984"/>
      <c r="I4095" s="3984"/>
      <c r="J4095" s="3508" t="str">
        <f t="shared" si="452"/>
        <v>352600_2021_12_</v>
      </c>
      <c r="K4095" s="462"/>
      <c r="L4095" s="93" t="str">
        <f>IF(K4095&gt;0,VLOOKUP(J4095,$J$1940:$L$2132,3,FALSE),"")</f>
        <v/>
      </c>
      <c r="M4095" s="3031" t="str">
        <f>IF(K4095&gt;0,VLOOKUP(J4095,$J$3484:$K$3676,2,FALSE),"")</f>
        <v/>
      </c>
      <c r="N4095" s="963"/>
      <c r="O4095" s="106"/>
      <c r="P4095" s="702"/>
      <c r="Q4095" s="702"/>
      <c r="R4095" s="702"/>
      <c r="S4095" s="106"/>
      <c r="T4095" s="486"/>
      <c r="U4095" s="106"/>
      <c r="V4095" s="4129"/>
      <c r="W4095" s="2440"/>
      <c r="X4095" s="465"/>
      <c r="Y4095" s="465"/>
      <c r="Z4095" s="462"/>
      <c r="AA4095" s="462"/>
      <c r="AB4095" s="465"/>
      <c r="AC4095" s="3568"/>
      <c r="AD4095" s="462"/>
      <c r="AE4095" s="2939"/>
      <c r="AF4095" s="663"/>
      <c r="AG4095" s="663"/>
      <c r="AH4095" s="156"/>
      <c r="AI4095" s="156"/>
      <c r="AJ4095" s="156"/>
      <c r="AK4095" s="156"/>
      <c r="AL4095" s="156"/>
      <c r="AM4095" s="156"/>
      <c r="AN4095" s="156"/>
      <c r="AO4095" s="156"/>
      <c r="AP4095" s="156"/>
      <c r="AQ4095" s="156"/>
      <c r="AR4095" s="156"/>
      <c r="AS4095" s="156"/>
      <c r="AT4095" s="156"/>
      <c r="AU4095" s="156"/>
      <c r="AV4095" s="156"/>
      <c r="AW4095" s="156"/>
      <c r="AX4095" s="156"/>
      <c r="AY4095" s="156"/>
      <c r="AZ4095" s="156"/>
      <c r="BA4095" s="156"/>
      <c r="BB4095" s="2828"/>
      <c r="BC4095" s="452"/>
      <c r="BD4095" s="2829"/>
      <c r="BE4095" s="2837"/>
      <c r="BF4095" s="156"/>
    </row>
    <row r="4096" spans="1:58" ht="15" customHeight="1" outlineLevel="1" x14ac:dyDescent="0.35">
      <c r="A4096" s="1664"/>
      <c r="B4096" s="2812"/>
      <c r="C4096" s="3077"/>
      <c r="D4096" s="3980"/>
      <c r="E4096" s="3883"/>
      <c r="F4096" s="4182" t="str">
        <f t="shared" si="451"/>
        <v>ASHP-SEER16-Replace_CAC_NonElectricHeat_ROF_SF</v>
      </c>
      <c r="G4096" s="3989"/>
      <c r="H4096" s="3989"/>
      <c r="I4096" s="3990"/>
      <c r="J4096" s="3509" t="str">
        <f t="shared" si="452"/>
        <v>352610_2022_12_</v>
      </c>
      <c r="K4096" s="465">
        <f>$R$1945*K$3500</f>
        <v>438</v>
      </c>
      <c r="L4096" s="96">
        <f>VLOOKUP(J4096,$J$1940:$L$2132,3,FALSE)*M4096</f>
        <v>2.9702472838686789</v>
      </c>
      <c r="M4096" s="3526">
        <f>VLOOKUP(J4096,$J$3484:$K$3676,2,FALSE)</f>
        <v>1</v>
      </c>
      <c r="N4096" s="963"/>
      <c r="O4096" s="3391"/>
      <c r="P4096" s="702"/>
      <c r="Q4096" s="702"/>
      <c r="R4096" s="702"/>
      <c r="S4096" s="3391"/>
      <c r="T4096" s="3389"/>
      <c r="U4096" s="3391"/>
      <c r="V4096" s="4129"/>
      <c r="W4096" s="2440"/>
      <c r="X4096" s="465"/>
      <c r="Y4096" s="465"/>
      <c r="Z4096" s="462"/>
      <c r="AA4096" s="462"/>
      <c r="AB4096" s="465"/>
      <c r="AC4096" s="3568"/>
      <c r="AD4096" s="465">
        <v>438</v>
      </c>
      <c r="AE4096" s="2939"/>
      <c r="AF4096" s="663"/>
      <c r="AG4096" s="663"/>
      <c r="AH4096" s="156"/>
      <c r="AI4096" s="156"/>
      <c r="AJ4096" s="156"/>
      <c r="AK4096" s="156"/>
      <c r="AL4096" s="156"/>
      <c r="AM4096" s="156"/>
      <c r="AN4096" s="156"/>
      <c r="AO4096" s="156"/>
      <c r="AP4096" s="156"/>
      <c r="AQ4096" s="156"/>
      <c r="AR4096" s="156"/>
      <c r="AS4096" s="156"/>
      <c r="AT4096" s="156"/>
      <c r="AU4096" s="156"/>
      <c r="AV4096" s="156"/>
      <c r="AW4096" s="156"/>
      <c r="AX4096" s="156"/>
      <c r="AY4096" s="156"/>
      <c r="AZ4096" s="156"/>
      <c r="BA4096" s="156"/>
      <c r="BB4096" s="2828"/>
      <c r="BC4096" s="452"/>
      <c r="BD4096" s="2829"/>
      <c r="BE4096" s="2837"/>
      <c r="BF4096" s="156"/>
    </row>
    <row r="4097" spans="1:58" ht="15" customHeight="1" outlineLevel="1" x14ac:dyDescent="0.35">
      <c r="A4097" s="1664"/>
      <c r="B4097" s="2812"/>
      <c r="C4097" s="3077"/>
      <c r="D4097" s="3980"/>
      <c r="E4097" s="3883"/>
      <c r="F4097" s="4182" t="str">
        <f t="shared" si="451"/>
        <v>ASHP-SEER16-Replace_CAC_NonElectricHeat_ROF_SF</v>
      </c>
      <c r="G4097" s="3989"/>
      <c r="H4097" s="3989"/>
      <c r="I4097" s="3990"/>
      <c r="J4097" s="3509" t="str">
        <f t="shared" si="452"/>
        <v>352610_2022_12_</v>
      </c>
      <c r="K4097" s="465"/>
      <c r="L4097" s="96" t="str">
        <f>IF(K4097&gt;0,VLOOKUP(J4097,$J$1940:$L$2132,3,FALSE),"")</f>
        <v/>
      </c>
      <c r="M4097" s="3526" t="str">
        <f>IF(K4097&gt;0,VLOOKUP(J4097,$J$3484:$K$3676,2,FALSE),"")</f>
        <v/>
      </c>
      <c r="N4097" s="963"/>
      <c r="O4097" s="3391"/>
      <c r="P4097" s="702"/>
      <c r="Q4097" s="702"/>
      <c r="R4097" s="702"/>
      <c r="S4097" s="3391"/>
      <c r="T4097" s="3389"/>
      <c r="U4097" s="3391"/>
      <c r="V4097" s="4129"/>
      <c r="W4097" s="2440"/>
      <c r="X4097" s="465"/>
      <c r="Y4097" s="465"/>
      <c r="Z4097" s="462"/>
      <c r="AA4097" s="462"/>
      <c r="AB4097" s="465"/>
      <c r="AC4097" s="3568"/>
      <c r="AD4097" s="462"/>
      <c r="AE4097" s="2939"/>
      <c r="AF4097" s="663"/>
      <c r="AG4097" s="663"/>
      <c r="AH4097" s="156"/>
      <c r="AI4097" s="156"/>
      <c r="AJ4097" s="156"/>
      <c r="AK4097" s="156"/>
      <c r="AL4097" s="156"/>
      <c r="AM4097" s="156"/>
      <c r="AN4097" s="156"/>
      <c r="AO4097" s="156"/>
      <c r="AP4097" s="156"/>
      <c r="AQ4097" s="156"/>
      <c r="AR4097" s="156"/>
      <c r="AS4097" s="156"/>
      <c r="AT4097" s="156"/>
      <c r="AU4097" s="156"/>
      <c r="AV4097" s="156"/>
      <c r="AW4097" s="156"/>
      <c r="AX4097" s="156"/>
      <c r="AY4097" s="156"/>
      <c r="AZ4097" s="156"/>
      <c r="BA4097" s="156"/>
      <c r="BB4097" s="2828"/>
      <c r="BC4097" s="452"/>
      <c r="BD4097" s="2829"/>
      <c r="BE4097" s="2837"/>
      <c r="BF4097" s="156"/>
    </row>
    <row r="4098" spans="1:58" ht="15" customHeight="1" outlineLevel="1" x14ac:dyDescent="0.35">
      <c r="A4098" s="1664"/>
      <c r="B4098" s="2812"/>
      <c r="C4098" s="3077"/>
      <c r="D4098" s="3980"/>
      <c r="E4098" s="3883"/>
      <c r="F4098" s="3984" t="str">
        <f t="shared" si="451"/>
        <v>ASHP-SEER16_ROF_SF</v>
      </c>
      <c r="G4098" s="3984"/>
      <c r="H4098" s="3984"/>
      <c r="I4098" s="3984"/>
      <c r="J4098" s="3508" t="str">
        <f t="shared" si="452"/>
        <v>352650_2021_12_</v>
      </c>
      <c r="K4098" s="462">
        <f>$R$1945*K$3490</f>
        <v>438</v>
      </c>
      <c r="L4098" s="93">
        <f>VLOOKUP(J4098,$J$1940:$L$2132,3,FALSE)*M4098</f>
        <v>2.9702472838686789</v>
      </c>
      <c r="M4098" s="3031">
        <f>VLOOKUP(J4098,$J$3484:$K$3676,2,FALSE)</f>
        <v>1</v>
      </c>
      <c r="N4098" s="963"/>
      <c r="O4098" s="106"/>
      <c r="P4098" s="702"/>
      <c r="Q4098" s="702"/>
      <c r="R4098" s="702"/>
      <c r="S4098" s="106"/>
      <c r="T4098" s="486"/>
      <c r="U4098" s="106"/>
      <c r="V4098" s="4129"/>
      <c r="W4098" s="2440">
        <v>999.9</v>
      </c>
      <c r="X4098" s="465">
        <f>$R$1944*(X$1957/12000)*X$3501</f>
        <v>927.18000000000006</v>
      </c>
      <c r="Y4098" s="465">
        <v>392.7</v>
      </c>
      <c r="Z4098" s="462">
        <v>392.7</v>
      </c>
      <c r="AA4098" s="462">
        <v>392.7</v>
      </c>
      <c r="AB4098" s="465">
        <v>438</v>
      </c>
      <c r="AC4098" s="3568">
        <v>438</v>
      </c>
      <c r="AD4098" s="462">
        <v>438</v>
      </c>
      <c r="AE4098" s="2939"/>
      <c r="AF4098" s="663"/>
      <c r="AG4098" s="663"/>
      <c r="AH4098" s="156"/>
      <c r="AI4098" s="156"/>
      <c r="AJ4098" s="156"/>
      <c r="AK4098" s="156"/>
      <c r="AL4098" s="156"/>
      <c r="AM4098" s="156"/>
      <c r="AN4098" s="156"/>
      <c r="AO4098" s="156"/>
      <c r="AP4098" s="156"/>
      <c r="AQ4098" s="156"/>
      <c r="AR4098" s="156"/>
      <c r="AS4098" s="156"/>
      <c r="AT4098" s="156"/>
      <c r="AU4098" s="156"/>
      <c r="AV4098" s="156"/>
      <c r="AW4098" s="156"/>
      <c r="AX4098" s="156"/>
      <c r="AY4098" s="156"/>
      <c r="AZ4098" s="156"/>
      <c r="BA4098" s="156"/>
      <c r="BB4098" s="2828"/>
      <c r="BC4098" s="452"/>
      <c r="BD4098" s="2829"/>
      <c r="BE4098" s="2837"/>
      <c r="BF4098" s="156"/>
    </row>
    <row r="4099" spans="1:58" ht="15" customHeight="1" outlineLevel="1" x14ac:dyDescent="0.35">
      <c r="A4099" s="1664"/>
      <c r="B4099" s="2812"/>
      <c r="C4099" s="3077"/>
      <c r="D4099" s="3980"/>
      <c r="E4099" s="3883"/>
      <c r="F4099" s="3984" t="str">
        <f t="shared" si="451"/>
        <v>ASHP-SEER16_ROF_SF</v>
      </c>
      <c r="G4099" s="3984"/>
      <c r="H4099" s="3984"/>
      <c r="I4099" s="3984"/>
      <c r="J4099" s="3508" t="str">
        <f t="shared" si="452"/>
        <v>352650_2021_12_</v>
      </c>
      <c r="K4099" s="462"/>
      <c r="L4099" s="93" t="str">
        <f>IF(K4099&gt;0,VLOOKUP(J4099,$J$1940:$L$2132,3,FALSE),"")</f>
        <v/>
      </c>
      <c r="M4099" s="3031" t="str">
        <f>IF(K4099&gt;0,VLOOKUP(J4099,$J$3484:$K$3676,2,FALSE),"")</f>
        <v/>
      </c>
      <c r="N4099" s="963"/>
      <c r="O4099" s="106"/>
      <c r="P4099" s="702"/>
      <c r="Q4099" s="702"/>
      <c r="R4099" s="702"/>
      <c r="S4099" s="106"/>
      <c r="T4099" s="486"/>
      <c r="U4099" s="106"/>
      <c r="V4099" s="4129"/>
      <c r="W4099" s="2440"/>
      <c r="X4099" s="465"/>
      <c r="Y4099" s="465"/>
      <c r="Z4099" s="462"/>
      <c r="AA4099" s="462"/>
      <c r="AB4099" s="465"/>
      <c r="AC4099" s="3568"/>
      <c r="AD4099" s="462"/>
      <c r="AE4099" s="2939"/>
      <c r="AF4099" s="663"/>
      <c r="AG4099" s="663"/>
      <c r="AH4099" s="156"/>
      <c r="AI4099" s="156"/>
      <c r="AJ4099" s="156"/>
      <c r="AK4099" s="156"/>
      <c r="AL4099" s="156"/>
      <c r="AM4099" s="156"/>
      <c r="AN4099" s="156"/>
      <c r="AO4099" s="156"/>
      <c r="AP4099" s="156"/>
      <c r="AQ4099" s="156"/>
      <c r="AR4099" s="156"/>
      <c r="AS4099" s="156"/>
      <c r="AT4099" s="156"/>
      <c r="AU4099" s="156"/>
      <c r="AV4099" s="156"/>
      <c r="AW4099" s="156"/>
      <c r="AX4099" s="156"/>
      <c r="AY4099" s="156"/>
      <c r="AZ4099" s="156"/>
      <c r="BA4099" s="156"/>
      <c r="BB4099" s="2828"/>
      <c r="BC4099" s="452"/>
      <c r="BD4099" s="2829"/>
      <c r="BE4099" s="2837"/>
      <c r="BF4099" s="156"/>
    </row>
    <row r="4100" spans="1:58" ht="15" customHeight="1" outlineLevel="1" x14ac:dyDescent="0.35">
      <c r="A4100" s="1664"/>
      <c r="B4100" s="2812"/>
      <c r="C4100" s="3077"/>
      <c r="D4100" s="3980"/>
      <c r="E4100" s="3883"/>
      <c r="F4100" s="3984" t="str">
        <f t="shared" si="451"/>
        <v>ASHP-SEER15_ER1_MF</v>
      </c>
      <c r="G4100" s="3984"/>
      <c r="H4100" s="3984"/>
      <c r="I4100" s="3984"/>
      <c r="J4100" s="3508" t="str">
        <f t="shared" si="452"/>
        <v>352700_2021_12_</v>
      </c>
      <c r="K4100" s="465">
        <f>(($R$1960*L4100)+$R$1944)-(($Q$1960*L4100)/((1+$R$1962)^($R$1963-1)))</f>
        <v>1013.4419233826643</v>
      </c>
      <c r="L4100" s="96">
        <f>VLOOKUP(J4100,$J$1940:$L$2132,3,FALSE)*M4100</f>
        <v>2.9733333333333332</v>
      </c>
      <c r="M4100" s="3031">
        <f>VLOOKUP(J4100,$J$3484:$K$3676,2,FALSE)</f>
        <v>1</v>
      </c>
      <c r="N4100" s="963"/>
      <c r="O4100" s="106"/>
      <c r="P4100" s="702"/>
      <c r="Q4100" s="702"/>
      <c r="R4100" s="702"/>
      <c r="S4100" s="106"/>
      <c r="T4100" s="486"/>
      <c r="U4100" s="106"/>
      <c r="V4100" s="4129"/>
      <c r="W4100" s="2440">
        <v>2618.5377829603426</v>
      </c>
      <c r="X4100" s="465">
        <f>$Q$1944*(X$1958/12000)*X$3502</f>
        <v>2054.9244036484993</v>
      </c>
      <c r="Y4100" s="465">
        <v>870.25459154364216</v>
      </c>
      <c r="Z4100" s="462">
        <v>870.25459154364216</v>
      </c>
      <c r="AA4100" s="462">
        <v>870.25459154364216</v>
      </c>
      <c r="AB4100" s="465">
        <v>749.51513822467041</v>
      </c>
      <c r="AC4100" s="3569">
        <v>755.98637211198456</v>
      </c>
      <c r="AD4100" s="465">
        <v>764.78725019873173</v>
      </c>
      <c r="AE4100" s="2939"/>
      <c r="AF4100" s="663"/>
      <c r="AG4100" s="663"/>
      <c r="AH4100" s="156"/>
      <c r="AI4100" s="156"/>
      <c r="AJ4100" s="156"/>
      <c r="AK4100" s="156"/>
      <c r="AL4100" s="156"/>
      <c r="AM4100" s="156"/>
      <c r="AN4100" s="156"/>
      <c r="AO4100" s="156"/>
      <c r="AP4100" s="156"/>
      <c r="AQ4100" s="156"/>
      <c r="AR4100" s="156"/>
      <c r="AS4100" s="156"/>
      <c r="AT4100" s="156"/>
      <c r="AU4100" s="156"/>
      <c r="AV4100" s="156"/>
      <c r="AW4100" s="156"/>
      <c r="AX4100" s="156"/>
      <c r="AY4100" s="156"/>
      <c r="AZ4100" s="156"/>
      <c r="BA4100" s="156"/>
      <c r="BB4100" s="2828"/>
      <c r="BC4100" s="452"/>
      <c r="BD4100" s="2829"/>
      <c r="BE4100" s="2837"/>
      <c r="BF4100" s="156"/>
    </row>
    <row r="4101" spans="1:58" ht="15" customHeight="1" outlineLevel="1" x14ac:dyDescent="0.35">
      <c r="A4101" s="1664"/>
      <c r="B4101" s="2812"/>
      <c r="C4101" s="3077"/>
      <c r="D4101" s="3980"/>
      <c r="E4101" s="3883"/>
      <c r="F4101" s="3984" t="str">
        <f t="shared" si="451"/>
        <v>ASHP-SEER15_ER1_MF</v>
      </c>
      <c r="G4101" s="3984"/>
      <c r="H4101" s="3984"/>
      <c r="I4101" s="3984"/>
      <c r="J4101" s="3508" t="str">
        <f t="shared" si="452"/>
        <v>352700_2021_12_</v>
      </c>
      <c r="K4101" s="462"/>
      <c r="L4101" s="93" t="str">
        <f>IF(K4101&gt;0,VLOOKUP(J4101,$J$1940:$L$2132,3,FALSE),"")</f>
        <v/>
      </c>
      <c r="M4101" s="3031" t="str">
        <f>IF(K4101&gt;0,VLOOKUP(J4101,$J$3484:$K$3676,2,FALSE),"")</f>
        <v/>
      </c>
      <c r="N4101" s="963"/>
      <c r="O4101" s="106"/>
      <c r="P4101" s="702"/>
      <c r="Q4101" s="702"/>
      <c r="R4101" s="702"/>
      <c r="S4101" s="106"/>
      <c r="T4101" s="486"/>
      <c r="U4101" s="106"/>
      <c r="V4101" s="4129"/>
      <c r="W4101" s="2440"/>
      <c r="X4101" s="465"/>
      <c r="Y4101" s="465"/>
      <c r="Z4101" s="462"/>
      <c r="AA4101" s="462"/>
      <c r="AB4101" s="465"/>
      <c r="AC4101" s="3568"/>
      <c r="AD4101" s="462"/>
      <c r="AE4101" s="2939"/>
      <c r="AF4101" s="663"/>
      <c r="AG4101" s="663"/>
      <c r="AH4101" s="156"/>
      <c r="AI4101" s="156"/>
      <c r="AJ4101" s="156"/>
      <c r="AK4101" s="156"/>
      <c r="AL4101" s="156"/>
      <c r="AM4101" s="156"/>
      <c r="AN4101" s="156"/>
      <c r="AO4101" s="156"/>
      <c r="AP4101" s="156"/>
      <c r="AQ4101" s="156"/>
      <c r="AR4101" s="156"/>
      <c r="AS4101" s="156"/>
      <c r="AT4101" s="156"/>
      <c r="AU4101" s="156"/>
      <c r="AV4101" s="156"/>
      <c r="AW4101" s="156"/>
      <c r="AX4101" s="156"/>
      <c r="AY4101" s="156"/>
      <c r="AZ4101" s="156"/>
      <c r="BA4101" s="156"/>
      <c r="BB4101" s="2828"/>
      <c r="BC4101" s="452"/>
      <c r="BD4101" s="2829"/>
      <c r="BE4101" s="2837"/>
      <c r="BF4101" s="156"/>
    </row>
    <row r="4102" spans="1:58" ht="15" customHeight="1" outlineLevel="1" x14ac:dyDescent="0.35">
      <c r="A4102" s="1664"/>
      <c r="B4102" s="2812"/>
      <c r="C4102" s="3077"/>
      <c r="D4102" s="3980"/>
      <c r="E4102" s="3883"/>
      <c r="F4102" s="3984" t="str">
        <f t="shared" si="451"/>
        <v>ASHP-SEER15_ER2_MF</v>
      </c>
      <c r="G4102" s="3984"/>
      <c r="H4102" s="3984"/>
      <c r="I4102" s="3984"/>
      <c r="J4102" s="3508" t="str">
        <f t="shared" si="452"/>
        <v>352700_2021_12_</v>
      </c>
      <c r="K4102" s="462"/>
      <c r="L4102" s="93" t="str">
        <f>IF(K4102&gt;0,VLOOKUP(J4102,$J$1940:$L$2132,3,FALSE),"")</f>
        <v/>
      </c>
      <c r="M4102" s="3031" t="str">
        <f>IF(K4102&gt;0,VLOOKUP(J4102,$J$3484:$K$3676,2,FALSE),"")</f>
        <v/>
      </c>
      <c r="N4102" s="963"/>
      <c r="O4102" s="106"/>
      <c r="P4102" s="702"/>
      <c r="Q4102" s="702"/>
      <c r="R4102" s="702"/>
      <c r="S4102" s="106"/>
      <c r="T4102" s="486"/>
      <c r="U4102" s="106"/>
      <c r="V4102" s="4129"/>
      <c r="W4102" s="2440"/>
      <c r="X4102" s="465"/>
      <c r="Y4102" s="465"/>
      <c r="Z4102" s="462"/>
      <c r="AA4102" s="462"/>
      <c r="AB4102" s="465"/>
      <c r="AC4102" s="3568"/>
      <c r="AD4102" s="462"/>
      <c r="AE4102" s="2939"/>
      <c r="AF4102" s="663"/>
      <c r="AG4102" s="663"/>
      <c r="AH4102" s="156"/>
      <c r="AI4102" s="156"/>
      <c r="AJ4102" s="156"/>
      <c r="AK4102" s="156"/>
      <c r="AL4102" s="156"/>
      <c r="AM4102" s="156"/>
      <c r="AN4102" s="156"/>
      <c r="AO4102" s="156"/>
      <c r="AP4102" s="156"/>
      <c r="AQ4102" s="156"/>
      <c r="AR4102" s="156"/>
      <c r="AS4102" s="156"/>
      <c r="AT4102" s="156"/>
      <c r="AU4102" s="156"/>
      <c r="AV4102" s="156"/>
      <c r="AW4102" s="156"/>
      <c r="AX4102" s="156"/>
      <c r="AY4102" s="156"/>
      <c r="AZ4102" s="156"/>
      <c r="BA4102" s="156"/>
      <c r="BB4102" s="2828"/>
      <c r="BC4102" s="452"/>
      <c r="BD4102" s="2829"/>
      <c r="BE4102" s="2837"/>
      <c r="BF4102" s="156"/>
    </row>
    <row r="4103" spans="1:58" ht="15" customHeight="1" outlineLevel="1" x14ac:dyDescent="0.35">
      <c r="A4103" s="1664"/>
      <c r="B4103" s="2812"/>
      <c r="C4103" s="3077"/>
      <c r="D4103" s="3980"/>
      <c r="E4103" s="3883"/>
      <c r="F4103" s="3984" t="str">
        <f t="shared" si="451"/>
        <v>ASHP-SEER15_ER2_MF</v>
      </c>
      <c r="G4103" s="3984"/>
      <c r="H4103" s="3984"/>
      <c r="I4103" s="3984"/>
      <c r="J4103" s="3508" t="str">
        <f t="shared" si="452"/>
        <v>352700_2021_12_</v>
      </c>
      <c r="K4103" s="462"/>
      <c r="L4103" s="93" t="str">
        <f>IF(K4103&gt;0,VLOOKUP(J4103,$J$1940:$L$2132,3,FALSE),"")</f>
        <v/>
      </c>
      <c r="M4103" s="3031" t="str">
        <f>IF(K4103&gt;0,VLOOKUP(J4103,$J$3484:$K$3676,2,FALSE),"")</f>
        <v/>
      </c>
      <c r="N4103" s="963"/>
      <c r="O4103" s="106"/>
      <c r="P4103" s="702"/>
      <c r="Q4103" s="702"/>
      <c r="R4103" s="702"/>
      <c r="S4103" s="106"/>
      <c r="T4103" s="486"/>
      <c r="U4103" s="106"/>
      <c r="V4103" s="4129"/>
      <c r="W4103" s="2440"/>
      <c r="X4103" s="465"/>
      <c r="Y4103" s="465"/>
      <c r="Z4103" s="462"/>
      <c r="AA4103" s="462"/>
      <c r="AB4103" s="465"/>
      <c r="AC4103" s="3568"/>
      <c r="AD4103" s="462"/>
      <c r="AE4103" s="2939"/>
      <c r="AF4103" s="663"/>
      <c r="AG4103" s="663"/>
      <c r="AH4103" s="156"/>
      <c r="AI4103" s="156"/>
      <c r="AJ4103" s="156"/>
      <c r="AK4103" s="156"/>
      <c r="AL4103" s="156"/>
      <c r="AM4103" s="156"/>
      <c r="AN4103" s="156"/>
      <c r="AO4103" s="156"/>
      <c r="AP4103" s="156"/>
      <c r="AQ4103" s="156"/>
      <c r="AR4103" s="156"/>
      <c r="AS4103" s="156"/>
      <c r="AT4103" s="156"/>
      <c r="AU4103" s="156"/>
      <c r="AV4103" s="156"/>
      <c r="AW4103" s="156"/>
      <c r="AX4103" s="156"/>
      <c r="AY4103" s="156"/>
      <c r="AZ4103" s="156"/>
      <c r="BA4103" s="156"/>
      <c r="BB4103" s="2828"/>
      <c r="BC4103" s="452"/>
      <c r="BD4103" s="2829"/>
      <c r="BE4103" s="2837"/>
      <c r="BF4103" s="156"/>
    </row>
    <row r="4104" spans="1:58" ht="15" customHeight="1" outlineLevel="1" x14ac:dyDescent="0.35">
      <c r="A4104" s="1664"/>
      <c r="B4104" s="2812"/>
      <c r="C4104" s="3077"/>
      <c r="D4104" s="3980"/>
      <c r="E4104" s="3883"/>
      <c r="F4104" s="3984" t="str">
        <f t="shared" si="451"/>
        <v>ASHP-SEER15_ER1_MF_CompE</v>
      </c>
      <c r="G4104" s="3984"/>
      <c r="H4104" s="3984"/>
      <c r="I4104" s="3984"/>
      <c r="J4104" s="3508" t="str">
        <f t="shared" si="452"/>
        <v>352701_2021_12_</v>
      </c>
      <c r="K4104" s="465">
        <f>(($R$1960*L4104)+$R$1944)-(($Q$1960*L4104)/((1+$R$1962)^($R$1963-1)))</f>
        <v>764.78725019873173</v>
      </c>
      <c r="L4104" s="96">
        <f>VLOOKUP(J4104,$J$1940:$L$2132,3,FALSE)*M4104</f>
        <v>1.9326666666666665</v>
      </c>
      <c r="M4104" s="3031">
        <f>VLOOKUP(J4104,$J$3484:$K$3676,2,FALSE)</f>
        <v>0.65</v>
      </c>
      <c r="N4104" s="963"/>
      <c r="O4104" s="106"/>
      <c r="P4104" s="702"/>
      <c r="Q4104" s="702"/>
      <c r="R4104" s="702"/>
      <c r="S4104" s="106"/>
      <c r="T4104" s="486"/>
      <c r="U4104" s="106"/>
      <c r="V4104" s="4129"/>
      <c r="W4104" s="2440"/>
      <c r="X4104" s="465"/>
      <c r="Y4104" s="465"/>
      <c r="Z4104" s="462"/>
      <c r="AA4104" s="462"/>
      <c r="AB4104" s="465"/>
      <c r="AC4104" s="3569">
        <v>755.98637211198456</v>
      </c>
      <c r="AD4104" s="465">
        <v>764.78725019873173</v>
      </c>
      <c r="AE4104" s="2939"/>
      <c r="AF4104" s="663"/>
      <c r="AG4104" s="663"/>
      <c r="AH4104" s="156"/>
      <c r="AI4104" s="156"/>
      <c r="AJ4104" s="156"/>
      <c r="AK4104" s="156"/>
      <c r="AL4104" s="156"/>
      <c r="AM4104" s="156"/>
      <c r="AN4104" s="156"/>
      <c r="AO4104" s="156"/>
      <c r="AP4104" s="156"/>
      <c r="AQ4104" s="156"/>
      <c r="AR4104" s="156"/>
      <c r="AS4104" s="156"/>
      <c r="AT4104" s="156"/>
      <c r="AU4104" s="156"/>
      <c r="AV4104" s="156"/>
      <c r="AW4104" s="156"/>
      <c r="AX4104" s="156"/>
      <c r="AY4104" s="156"/>
      <c r="AZ4104" s="156"/>
      <c r="BA4104" s="156"/>
      <c r="BB4104" s="2828"/>
      <c r="BC4104" s="452"/>
      <c r="BD4104" s="2829"/>
      <c r="BE4104" s="2837"/>
      <c r="BF4104" s="156"/>
    </row>
    <row r="4105" spans="1:58" ht="15" customHeight="1" outlineLevel="1" x14ac:dyDescent="0.35">
      <c r="A4105" s="1664"/>
      <c r="B4105" s="2812"/>
      <c r="C4105" s="3077"/>
      <c r="D4105" s="3980"/>
      <c r="E4105" s="3883"/>
      <c r="F4105" s="3984" t="str">
        <f t="shared" si="451"/>
        <v>ASHP-SEER15_ER1_MF_CompE</v>
      </c>
      <c r="G4105" s="3984"/>
      <c r="H4105" s="3984"/>
      <c r="I4105" s="3984"/>
      <c r="J4105" s="3508" t="str">
        <f t="shared" si="452"/>
        <v>352701_2021_12_</v>
      </c>
      <c r="K4105" s="462"/>
      <c r="L4105" s="93"/>
      <c r="M4105" s="3031"/>
      <c r="N4105" s="963"/>
      <c r="O4105" s="106"/>
      <c r="P4105" s="702"/>
      <c r="Q4105" s="702"/>
      <c r="R4105" s="702"/>
      <c r="S4105" s="106"/>
      <c r="T4105" s="486"/>
      <c r="U4105" s="106"/>
      <c r="V4105" s="4129"/>
      <c r="W4105" s="2440"/>
      <c r="X4105" s="465"/>
      <c r="Y4105" s="465"/>
      <c r="Z4105" s="462"/>
      <c r="AA4105" s="462"/>
      <c r="AB4105" s="465"/>
      <c r="AC4105" s="3568"/>
      <c r="AD4105" s="462"/>
      <c r="AE4105" s="2939"/>
      <c r="AF4105" s="663"/>
      <c r="AG4105" s="663"/>
      <c r="AH4105" s="156"/>
      <c r="AI4105" s="156"/>
      <c r="AJ4105" s="156"/>
      <c r="AK4105" s="156"/>
      <c r="AL4105" s="156"/>
      <c r="AM4105" s="156"/>
      <c r="AN4105" s="156"/>
      <c r="AO4105" s="156"/>
      <c r="AP4105" s="156"/>
      <c r="AQ4105" s="156"/>
      <c r="AR4105" s="156"/>
      <c r="AS4105" s="156"/>
      <c r="AT4105" s="156"/>
      <c r="AU4105" s="156"/>
      <c r="AV4105" s="156"/>
      <c r="AW4105" s="156"/>
      <c r="AX4105" s="156"/>
      <c r="AY4105" s="156"/>
      <c r="AZ4105" s="156"/>
      <c r="BA4105" s="156"/>
      <c r="BB4105" s="2828"/>
      <c r="BC4105" s="452"/>
      <c r="BD4105" s="2829"/>
      <c r="BE4105" s="2837"/>
      <c r="BF4105" s="156"/>
    </row>
    <row r="4106" spans="1:58" ht="15" customHeight="1" outlineLevel="1" x14ac:dyDescent="0.35">
      <c r="A4106" s="1664"/>
      <c r="B4106" s="2812"/>
      <c r="C4106" s="3077"/>
      <c r="D4106" s="3980"/>
      <c r="E4106" s="3883"/>
      <c r="F4106" s="3984" t="str">
        <f t="shared" si="451"/>
        <v>ASHP-SEER15_ER2_MF_CompE</v>
      </c>
      <c r="G4106" s="3984"/>
      <c r="H4106" s="3984"/>
      <c r="I4106" s="3984"/>
      <c r="J4106" s="3508" t="str">
        <f t="shared" si="452"/>
        <v>352701_2021_12_</v>
      </c>
      <c r="K4106" s="462"/>
      <c r="L4106" s="93"/>
      <c r="M4106" s="3031"/>
      <c r="N4106" s="963"/>
      <c r="O4106" s="106"/>
      <c r="P4106" s="702"/>
      <c r="Q4106" s="702"/>
      <c r="R4106" s="702"/>
      <c r="S4106" s="106"/>
      <c r="T4106" s="486"/>
      <c r="U4106" s="106"/>
      <c r="V4106" s="4129"/>
      <c r="W4106" s="2440"/>
      <c r="X4106" s="465"/>
      <c r="Y4106" s="465"/>
      <c r="Z4106" s="462"/>
      <c r="AA4106" s="462"/>
      <c r="AB4106" s="465"/>
      <c r="AC4106" s="3568"/>
      <c r="AD4106" s="462"/>
      <c r="AE4106" s="2939"/>
      <c r="AF4106" s="663"/>
      <c r="AG4106" s="663"/>
      <c r="AH4106" s="156"/>
      <c r="AI4106" s="156"/>
      <c r="AJ4106" s="156"/>
      <c r="AK4106" s="156"/>
      <c r="AL4106" s="156"/>
      <c r="AM4106" s="156"/>
      <c r="AN4106" s="156"/>
      <c r="AO4106" s="156"/>
      <c r="AP4106" s="156"/>
      <c r="AQ4106" s="156"/>
      <c r="AR4106" s="156"/>
      <c r="AS4106" s="156"/>
      <c r="AT4106" s="156"/>
      <c r="AU4106" s="156"/>
      <c r="AV4106" s="156"/>
      <c r="AW4106" s="156"/>
      <c r="AX4106" s="156"/>
      <c r="AY4106" s="156"/>
      <c r="AZ4106" s="156"/>
      <c r="BA4106" s="156"/>
      <c r="BB4106" s="2828"/>
      <c r="BC4106" s="452"/>
      <c r="BD4106" s="2829"/>
      <c r="BE4106" s="2837"/>
      <c r="BF4106" s="156"/>
    </row>
    <row r="4107" spans="1:58" ht="15" customHeight="1" outlineLevel="1" x14ac:dyDescent="0.35">
      <c r="A4107" s="1664"/>
      <c r="B4107" s="2812"/>
      <c r="C4107" s="3077"/>
      <c r="D4107" s="3980"/>
      <c r="E4107" s="3883"/>
      <c r="F4107" s="3984" t="str">
        <f t="shared" si="451"/>
        <v>ASHP-SEER15_ER2_MF_CompE</v>
      </c>
      <c r="G4107" s="3984"/>
      <c r="H4107" s="3984"/>
      <c r="I4107" s="3984"/>
      <c r="J4107" s="3508" t="str">
        <f t="shared" si="452"/>
        <v>352701_2021_12_</v>
      </c>
      <c r="K4107" s="462"/>
      <c r="L4107" s="93"/>
      <c r="M4107" s="3031"/>
      <c r="N4107" s="963"/>
      <c r="O4107" s="106"/>
      <c r="P4107" s="702"/>
      <c r="Q4107" s="702"/>
      <c r="R4107" s="702"/>
      <c r="S4107" s="106"/>
      <c r="T4107" s="486"/>
      <c r="U4107" s="106"/>
      <c r="V4107" s="4129"/>
      <c r="W4107" s="2440"/>
      <c r="X4107" s="465"/>
      <c r="Y4107" s="465"/>
      <c r="Z4107" s="462"/>
      <c r="AA4107" s="462"/>
      <c r="AB4107" s="465"/>
      <c r="AC4107" s="3568"/>
      <c r="AD4107" s="462"/>
      <c r="AE4107" s="2939"/>
      <c r="AF4107" s="663"/>
      <c r="AG4107" s="663"/>
      <c r="AH4107" s="156"/>
      <c r="AI4107" s="156"/>
      <c r="AJ4107" s="156"/>
      <c r="AK4107" s="156"/>
      <c r="AL4107" s="156"/>
      <c r="AM4107" s="156"/>
      <c r="AN4107" s="156"/>
      <c r="AO4107" s="156"/>
      <c r="AP4107" s="156"/>
      <c r="AQ4107" s="156"/>
      <c r="AR4107" s="156"/>
      <c r="AS4107" s="156"/>
      <c r="AT4107" s="156"/>
      <c r="AU4107" s="156"/>
      <c r="AV4107" s="156"/>
      <c r="AW4107" s="156"/>
      <c r="AX4107" s="156"/>
      <c r="AY4107" s="156"/>
      <c r="AZ4107" s="156"/>
      <c r="BA4107" s="156"/>
      <c r="BB4107" s="2828"/>
      <c r="BC4107" s="452"/>
      <c r="BD4107" s="2829"/>
      <c r="BE4107" s="2837"/>
      <c r="BF4107" s="156"/>
    </row>
    <row r="4108" spans="1:58" ht="15" customHeight="1" outlineLevel="1" x14ac:dyDescent="0.35">
      <c r="A4108" s="1664"/>
      <c r="B4108" s="2812"/>
      <c r="C4108" s="3077"/>
      <c r="D4108" s="3980"/>
      <c r="E4108" s="3883"/>
      <c r="F4108" s="3984" t="str">
        <f t="shared" si="451"/>
        <v>ASHP-SEER15-Replace_CAC_ElectricHeat_ER1_MF</v>
      </c>
      <c r="G4108" s="3984"/>
      <c r="H4108" s="3984"/>
      <c r="I4108" s="3984"/>
      <c r="J4108" s="3508" t="str">
        <f t="shared" si="452"/>
        <v>352750_2021_12_</v>
      </c>
      <c r="K4108" s="465">
        <f>(($R$1960*L4108)+$R$1944)-(($Q$1960*L4108)/((1+$R$1962)^($R$1963-1)))</f>
        <v>1013.4419233826643</v>
      </c>
      <c r="L4108" s="96">
        <f>VLOOKUP(J4108,$J$1940:$L$2132,3,FALSE)*M4108</f>
        <v>2.9733333333333332</v>
      </c>
      <c r="M4108" s="3031">
        <f>VLOOKUP(J4108,$J$3484:$K$3676,2,FALSE)</f>
        <v>1</v>
      </c>
      <c r="N4108" s="963"/>
      <c r="O4108" s="106"/>
      <c r="P4108" s="702"/>
      <c r="Q4108" s="702"/>
      <c r="R4108" s="702"/>
      <c r="S4108" s="106"/>
      <c r="T4108" s="486"/>
      <c r="U4108" s="106"/>
      <c r="V4108" s="4129"/>
      <c r="W4108" s="2440">
        <v>2365.1309007383738</v>
      </c>
      <c r="X4108" s="465">
        <f>$Q$1944*(X$1962/12000)*X$3506</f>
        <v>1856.0607516825155</v>
      </c>
      <c r="Y4108" s="465">
        <v>815.35898591038654</v>
      </c>
      <c r="Z4108" s="462">
        <v>815.35898591038654</v>
      </c>
      <c r="AA4108" s="462">
        <v>815.35898591038654</v>
      </c>
      <c r="AB4108" s="465">
        <v>730.10143656272817</v>
      </c>
      <c r="AC4108" s="3569">
        <v>691.27403323884414</v>
      </c>
      <c r="AD4108" s="465">
        <v>764.78725019873173</v>
      </c>
      <c r="AE4108" s="2939"/>
      <c r="AF4108" s="663"/>
      <c r="AG4108" s="663"/>
      <c r="AH4108" s="156"/>
      <c r="AI4108" s="156"/>
      <c r="AJ4108" s="156"/>
      <c r="AK4108" s="156"/>
      <c r="AL4108" s="156"/>
      <c r="AM4108" s="156"/>
      <c r="AN4108" s="156"/>
      <c r="AO4108" s="156"/>
      <c r="AP4108" s="156"/>
      <c r="AQ4108" s="156"/>
      <c r="AR4108" s="156"/>
      <c r="AS4108" s="156"/>
      <c r="AT4108" s="156"/>
      <c r="AU4108" s="156"/>
      <c r="AV4108" s="156"/>
      <c r="AW4108" s="156"/>
      <c r="AX4108" s="156"/>
      <c r="AY4108" s="156"/>
      <c r="AZ4108" s="156"/>
      <c r="BA4108" s="156"/>
      <c r="BB4108" s="2828"/>
      <c r="BC4108" s="452"/>
      <c r="BD4108" s="2829"/>
      <c r="BE4108" s="2837"/>
      <c r="BF4108" s="156"/>
    </row>
    <row r="4109" spans="1:58" ht="15" customHeight="1" outlineLevel="1" x14ac:dyDescent="0.35">
      <c r="A4109" s="1664"/>
      <c r="B4109" s="2812"/>
      <c r="C4109" s="3077"/>
      <c r="D4109" s="3980"/>
      <c r="E4109" s="3883"/>
      <c r="F4109" s="3984" t="str">
        <f t="shared" si="451"/>
        <v>ASHP-SEER15-Replace_CAC_ElectricHeat_ER1_MF</v>
      </c>
      <c r="G4109" s="3984"/>
      <c r="H4109" s="3984"/>
      <c r="I4109" s="3984"/>
      <c r="J4109" s="3508" t="str">
        <f t="shared" si="452"/>
        <v>352750_2021_12_</v>
      </c>
      <c r="K4109" s="462"/>
      <c r="L4109" s="93" t="str">
        <f>IF(K4109&gt;0,VLOOKUP(J4109,$J$1940:$L$2132,3,FALSE),"")</f>
        <v/>
      </c>
      <c r="M4109" s="3031" t="str">
        <f>IF(K4109&gt;0,VLOOKUP(J4109,$J$3484:$K$3676,2,FALSE),"")</f>
        <v/>
      </c>
      <c r="N4109" s="963"/>
      <c r="O4109" s="106"/>
      <c r="P4109" s="702"/>
      <c r="Q4109" s="702"/>
      <c r="R4109" s="702"/>
      <c r="S4109" s="106"/>
      <c r="T4109" s="486"/>
      <c r="U4109" s="106"/>
      <c r="V4109" s="4129"/>
      <c r="W4109" s="2440"/>
      <c r="X4109" s="465"/>
      <c r="Y4109" s="465"/>
      <c r="Z4109" s="462"/>
      <c r="AA4109" s="462"/>
      <c r="AB4109" s="465"/>
      <c r="AC4109" s="3568"/>
      <c r="AD4109" s="462"/>
      <c r="AE4109" s="2939"/>
      <c r="AF4109" s="663"/>
      <c r="AG4109" s="663"/>
      <c r="AH4109" s="156"/>
      <c r="AI4109" s="156"/>
      <c r="AJ4109" s="156"/>
      <c r="AK4109" s="156"/>
      <c r="AL4109" s="156"/>
      <c r="AM4109" s="156"/>
      <c r="AN4109" s="156"/>
      <c r="AO4109" s="156"/>
      <c r="AP4109" s="156"/>
      <c r="AQ4109" s="156"/>
      <c r="AR4109" s="156"/>
      <c r="AS4109" s="156"/>
      <c r="AT4109" s="156"/>
      <c r="AU4109" s="156"/>
      <c r="AV4109" s="156"/>
      <c r="AW4109" s="156"/>
      <c r="AX4109" s="156"/>
      <c r="AY4109" s="156"/>
      <c r="AZ4109" s="156"/>
      <c r="BA4109" s="156"/>
      <c r="BB4109" s="2828"/>
      <c r="BC4109" s="452"/>
      <c r="BD4109" s="2829"/>
      <c r="BE4109" s="2837"/>
      <c r="BF4109" s="156"/>
    </row>
    <row r="4110" spans="1:58" ht="15" customHeight="1" outlineLevel="1" x14ac:dyDescent="0.35">
      <c r="A4110" s="1664"/>
      <c r="B4110" s="2812"/>
      <c r="C4110" s="3077"/>
      <c r="D4110" s="3980"/>
      <c r="E4110" s="3883"/>
      <c r="F4110" s="3984" t="str">
        <f t="shared" si="451"/>
        <v>ASHP-SEER15-Replace_CAC_ElectricHeat_ER2_MF</v>
      </c>
      <c r="G4110" s="3984"/>
      <c r="H4110" s="3984"/>
      <c r="I4110" s="3984"/>
      <c r="J4110" s="3508" t="str">
        <f t="shared" si="452"/>
        <v>352750_2021_12_</v>
      </c>
      <c r="K4110" s="462"/>
      <c r="L4110" s="93" t="str">
        <f>IF(K4110&gt;0,VLOOKUP(J4110,$J$1940:$L$2132,3,FALSE),"")</f>
        <v/>
      </c>
      <c r="M4110" s="3031" t="str">
        <f>IF(K4110&gt;0,VLOOKUP(J4110,$J$3484:$K$3676,2,FALSE),"")</f>
        <v/>
      </c>
      <c r="N4110" s="963"/>
      <c r="O4110" s="106"/>
      <c r="P4110" s="702"/>
      <c r="Q4110" s="702"/>
      <c r="R4110" s="702"/>
      <c r="S4110" s="106"/>
      <c r="T4110" s="486"/>
      <c r="U4110" s="106"/>
      <c r="V4110" s="4129"/>
      <c r="W4110" s="2440"/>
      <c r="X4110" s="465"/>
      <c r="Y4110" s="465"/>
      <c r="Z4110" s="462"/>
      <c r="AA4110" s="462"/>
      <c r="AB4110" s="462"/>
      <c r="AC4110" s="3568"/>
      <c r="AD4110" s="462"/>
      <c r="AE4110" s="2939"/>
      <c r="AF4110" s="663"/>
      <c r="AG4110" s="663"/>
      <c r="AH4110" s="156"/>
      <c r="AI4110" s="156"/>
      <c r="AJ4110" s="156"/>
      <c r="AK4110" s="156"/>
      <c r="AL4110" s="156"/>
      <c r="AM4110" s="156"/>
      <c r="AN4110" s="156"/>
      <c r="AO4110" s="156"/>
      <c r="AP4110" s="156"/>
      <c r="AQ4110" s="156"/>
      <c r="AR4110" s="156"/>
      <c r="AS4110" s="156"/>
      <c r="AT4110" s="156"/>
      <c r="AU4110" s="156"/>
      <c r="AV4110" s="156"/>
      <c r="AW4110" s="156"/>
      <c r="AX4110" s="156"/>
      <c r="AY4110" s="156"/>
      <c r="AZ4110" s="156"/>
      <c r="BA4110" s="156"/>
      <c r="BB4110" s="2828"/>
      <c r="BC4110" s="452"/>
      <c r="BD4110" s="2829"/>
      <c r="BE4110" s="2837"/>
      <c r="BF4110" s="156"/>
    </row>
    <row r="4111" spans="1:58" ht="15" customHeight="1" outlineLevel="1" x14ac:dyDescent="0.35">
      <c r="A4111" s="1664"/>
      <c r="B4111" s="2812"/>
      <c r="C4111" s="3077"/>
      <c r="D4111" s="3980"/>
      <c r="E4111" s="3883"/>
      <c r="F4111" s="3984" t="str">
        <f t="shared" si="451"/>
        <v>ASHP-SEER15-Replace_CAC_ElectricHeat_ER2_MF</v>
      </c>
      <c r="G4111" s="3984"/>
      <c r="H4111" s="3984"/>
      <c r="I4111" s="3984"/>
      <c r="J4111" s="3508" t="str">
        <f t="shared" si="452"/>
        <v>352750_2021_12_</v>
      </c>
      <c r="K4111" s="462"/>
      <c r="L4111" s="93" t="str">
        <f>IF(K4111&gt;0,VLOOKUP(J4111,$J$1940:$L$2132,3,FALSE),"")</f>
        <v/>
      </c>
      <c r="M4111" s="3031" t="str">
        <f>IF(K4111&gt;0,VLOOKUP(J4111,$J$3484:$K$3676,2,FALSE),"")</f>
        <v/>
      </c>
      <c r="N4111" s="963"/>
      <c r="O4111" s="106"/>
      <c r="P4111" s="702"/>
      <c r="Q4111" s="702"/>
      <c r="R4111" s="702"/>
      <c r="S4111" s="106"/>
      <c r="T4111" s="486"/>
      <c r="U4111" s="106"/>
      <c r="V4111" s="4129"/>
      <c r="W4111" s="2440"/>
      <c r="X4111" s="465"/>
      <c r="Y4111" s="465"/>
      <c r="Z4111" s="462"/>
      <c r="AA4111" s="462"/>
      <c r="AB4111" s="462"/>
      <c r="AC4111" s="3568"/>
      <c r="AD4111" s="462"/>
      <c r="AE4111" s="2939"/>
      <c r="AF4111" s="663"/>
      <c r="AG4111" s="663"/>
      <c r="AH4111" s="156"/>
      <c r="AI4111" s="156"/>
      <c r="AJ4111" s="156"/>
      <c r="AK4111" s="156"/>
      <c r="AL4111" s="156"/>
      <c r="AM4111" s="156"/>
      <c r="AN4111" s="156"/>
      <c r="AO4111" s="156"/>
      <c r="AP4111" s="156"/>
      <c r="AQ4111" s="156"/>
      <c r="AR4111" s="156"/>
      <c r="AS4111" s="156"/>
      <c r="AT4111" s="156"/>
      <c r="AU4111" s="156"/>
      <c r="AV4111" s="156"/>
      <c r="AW4111" s="156"/>
      <c r="AX4111" s="156"/>
      <c r="AY4111" s="156"/>
      <c r="AZ4111" s="156"/>
      <c r="BA4111" s="156"/>
      <c r="BB4111" s="2828"/>
      <c r="BC4111" s="452"/>
      <c r="BD4111" s="2829"/>
      <c r="BE4111" s="2837"/>
      <c r="BF4111" s="156"/>
    </row>
    <row r="4112" spans="1:58" ht="15" customHeight="1" outlineLevel="1" x14ac:dyDescent="0.35">
      <c r="A4112" s="1664"/>
      <c r="B4112" s="2812"/>
      <c r="C4112" s="3077"/>
      <c r="D4112" s="3980"/>
      <c r="E4112" s="3883"/>
      <c r="F4112" s="3984" t="str">
        <f t="shared" si="451"/>
        <v>ASHP-SEER15-Replace_CAC_ElectricHeat_ER1_MF_CompE</v>
      </c>
      <c r="G4112" s="3984"/>
      <c r="H4112" s="3984"/>
      <c r="I4112" s="3984"/>
      <c r="J4112" s="3508" t="str">
        <f t="shared" si="452"/>
        <v>352751_2021_12_</v>
      </c>
      <c r="K4112" s="465">
        <f>(($R$1960*L4112)+$R$1944)-(($Q$1960*L4112)/((1+$R$1962)^($R$1963-1)))</f>
        <v>1013.4419233826643</v>
      </c>
      <c r="L4112" s="96">
        <f>VLOOKUP(J4112,$J$1940:$L$2132,3,FALSE)*M4112</f>
        <v>2.9733333333333332</v>
      </c>
      <c r="M4112" s="3031">
        <f>VLOOKUP(J4112,$J$3484:$K$3676,2,FALSE)</f>
        <v>1</v>
      </c>
      <c r="N4112" s="963"/>
      <c r="O4112" s="106"/>
      <c r="P4112" s="702"/>
      <c r="Q4112" s="702"/>
      <c r="R4112" s="702"/>
      <c r="S4112" s="106"/>
      <c r="T4112" s="486"/>
      <c r="U4112" s="106"/>
      <c r="V4112" s="4129"/>
      <c r="W4112" s="2440"/>
      <c r="X4112" s="465"/>
      <c r="Y4112" s="465"/>
      <c r="Z4112" s="462"/>
      <c r="AA4112" s="462"/>
      <c r="AB4112" s="462"/>
      <c r="AC4112" s="3569">
        <v>691.27403323884414</v>
      </c>
      <c r="AD4112" s="465">
        <v>764.78725019873173</v>
      </c>
      <c r="AE4112" s="2939"/>
      <c r="AF4112" s="663"/>
      <c r="AG4112" s="663"/>
      <c r="AH4112" s="156"/>
      <c r="AI4112" s="156"/>
      <c r="AJ4112" s="156"/>
      <c r="AK4112" s="156"/>
      <c r="AL4112" s="156"/>
      <c r="AM4112" s="156"/>
      <c r="AN4112" s="156"/>
      <c r="AO4112" s="156"/>
      <c r="AP4112" s="156"/>
      <c r="AQ4112" s="156"/>
      <c r="AR4112" s="156"/>
      <c r="AS4112" s="156"/>
      <c r="AT4112" s="156"/>
      <c r="AU4112" s="156"/>
      <c r="AV4112" s="156"/>
      <c r="AW4112" s="156"/>
      <c r="AX4112" s="156"/>
      <c r="AY4112" s="156"/>
      <c r="AZ4112" s="156"/>
      <c r="BA4112" s="156"/>
      <c r="BB4112" s="2828"/>
      <c r="BC4112" s="452"/>
      <c r="BD4112" s="2829"/>
      <c r="BE4112" s="2837"/>
      <c r="BF4112" s="156"/>
    </row>
    <row r="4113" spans="1:58" ht="15" customHeight="1" outlineLevel="1" x14ac:dyDescent="0.35">
      <c r="A4113" s="1664"/>
      <c r="B4113" s="2812"/>
      <c r="C4113" s="3077"/>
      <c r="D4113" s="3980"/>
      <c r="E4113" s="3883"/>
      <c r="F4113" s="3984" t="str">
        <f t="shared" si="451"/>
        <v>ASHP-SEER15-Replace_CAC_ElectricHeat_ER1_MF_CompE</v>
      </c>
      <c r="G4113" s="3984"/>
      <c r="H4113" s="3984"/>
      <c r="I4113" s="3984"/>
      <c r="J4113" s="3508" t="str">
        <f t="shared" si="452"/>
        <v>352751_2021_12_</v>
      </c>
      <c r="K4113" s="462"/>
      <c r="L4113" s="93"/>
      <c r="M4113" s="3031"/>
      <c r="N4113" s="963"/>
      <c r="O4113" s="106"/>
      <c r="P4113" s="702"/>
      <c r="Q4113" s="702"/>
      <c r="R4113" s="702"/>
      <c r="S4113" s="106"/>
      <c r="T4113" s="486"/>
      <c r="U4113" s="106"/>
      <c r="V4113" s="4129"/>
      <c r="W4113" s="2440"/>
      <c r="X4113" s="465"/>
      <c r="Y4113" s="465"/>
      <c r="Z4113" s="462"/>
      <c r="AA4113" s="462"/>
      <c r="AB4113" s="462"/>
      <c r="AC4113" s="3568"/>
      <c r="AD4113" s="462"/>
      <c r="AE4113" s="2939"/>
      <c r="AF4113" s="663"/>
      <c r="AG4113" s="663"/>
      <c r="AH4113" s="156"/>
      <c r="AI4113" s="156"/>
      <c r="AJ4113" s="156"/>
      <c r="AK4113" s="156"/>
      <c r="AL4113" s="156"/>
      <c r="AM4113" s="156"/>
      <c r="AN4113" s="156"/>
      <c r="AO4113" s="156"/>
      <c r="AP4113" s="156"/>
      <c r="AQ4113" s="156"/>
      <c r="AR4113" s="156"/>
      <c r="AS4113" s="156"/>
      <c r="AT4113" s="156"/>
      <c r="AU4113" s="156"/>
      <c r="AV4113" s="156"/>
      <c r="AW4113" s="156"/>
      <c r="AX4113" s="156"/>
      <c r="AY4113" s="156"/>
      <c r="AZ4113" s="156"/>
      <c r="BA4113" s="156"/>
      <c r="BB4113" s="2828"/>
      <c r="BC4113" s="452"/>
      <c r="BD4113" s="2829"/>
      <c r="BE4113" s="2837"/>
      <c r="BF4113" s="156"/>
    </row>
    <row r="4114" spans="1:58" ht="15" customHeight="1" outlineLevel="1" x14ac:dyDescent="0.35">
      <c r="A4114" s="1664"/>
      <c r="B4114" s="2812"/>
      <c r="C4114" s="3077"/>
      <c r="D4114" s="3980"/>
      <c r="E4114" s="3883"/>
      <c r="F4114" s="3984" t="str">
        <f t="shared" si="451"/>
        <v>ASHP-SEER15-Replace_CAC_ElectricHeat_ER2_MF_CompE</v>
      </c>
      <c r="G4114" s="3984"/>
      <c r="H4114" s="3984"/>
      <c r="I4114" s="3984"/>
      <c r="J4114" s="3508" t="str">
        <f t="shared" si="452"/>
        <v>352751_2021_12_</v>
      </c>
      <c r="K4114" s="462"/>
      <c r="L4114" s="93"/>
      <c r="M4114" s="3031"/>
      <c r="N4114" s="963"/>
      <c r="O4114" s="106"/>
      <c r="P4114" s="702"/>
      <c r="Q4114" s="702"/>
      <c r="R4114" s="702"/>
      <c r="S4114" s="106"/>
      <c r="T4114" s="486"/>
      <c r="U4114" s="106"/>
      <c r="V4114" s="4129"/>
      <c r="W4114" s="2440"/>
      <c r="X4114" s="465"/>
      <c r="Y4114" s="465"/>
      <c r="Z4114" s="462"/>
      <c r="AA4114" s="462"/>
      <c r="AB4114" s="462"/>
      <c r="AC4114" s="3568"/>
      <c r="AD4114" s="462"/>
      <c r="AE4114" s="2939"/>
      <c r="AF4114" s="663"/>
      <c r="AG4114" s="663"/>
      <c r="AH4114" s="156"/>
      <c r="AI4114" s="156"/>
      <c r="AJ4114" s="156"/>
      <c r="AK4114" s="156"/>
      <c r="AL4114" s="156"/>
      <c r="AM4114" s="156"/>
      <c r="AN4114" s="156"/>
      <c r="AO4114" s="156"/>
      <c r="AP4114" s="156"/>
      <c r="AQ4114" s="156"/>
      <c r="AR4114" s="156"/>
      <c r="AS4114" s="156"/>
      <c r="AT4114" s="156"/>
      <c r="AU4114" s="156"/>
      <c r="AV4114" s="156"/>
      <c r="AW4114" s="156"/>
      <c r="AX4114" s="156"/>
      <c r="AY4114" s="156"/>
      <c r="AZ4114" s="156"/>
      <c r="BA4114" s="156"/>
      <c r="BB4114" s="2828"/>
      <c r="BC4114" s="452"/>
      <c r="BD4114" s="2829"/>
      <c r="BE4114" s="2837"/>
      <c r="BF4114" s="156"/>
    </row>
    <row r="4115" spans="1:58" ht="15" customHeight="1" outlineLevel="1" x14ac:dyDescent="0.35">
      <c r="A4115" s="1664"/>
      <c r="B4115" s="2812"/>
      <c r="C4115" s="3077"/>
      <c r="D4115" s="3980"/>
      <c r="E4115" s="3883"/>
      <c r="F4115" s="3984" t="str">
        <f t="shared" si="451"/>
        <v>ASHP-SEER15-Replace_CAC_ElectricHeat_ER2_MF_CompE</v>
      </c>
      <c r="G4115" s="3984"/>
      <c r="H4115" s="3984"/>
      <c r="I4115" s="3984"/>
      <c r="J4115" s="3508" t="str">
        <f t="shared" si="452"/>
        <v>352751_2021_12_</v>
      </c>
      <c r="K4115" s="462"/>
      <c r="L4115" s="93"/>
      <c r="M4115" s="3031"/>
      <c r="N4115" s="963"/>
      <c r="O4115" s="106"/>
      <c r="P4115" s="702"/>
      <c r="Q4115" s="702"/>
      <c r="R4115" s="702"/>
      <c r="S4115" s="106"/>
      <c r="T4115" s="486"/>
      <c r="U4115" s="106"/>
      <c r="V4115" s="4129"/>
      <c r="W4115" s="2440"/>
      <c r="X4115" s="465"/>
      <c r="Y4115" s="465"/>
      <c r="Z4115" s="462"/>
      <c r="AA4115" s="462"/>
      <c r="AB4115" s="462"/>
      <c r="AC4115" s="3568"/>
      <c r="AD4115" s="462"/>
      <c r="AE4115" s="2939"/>
      <c r="AF4115" s="663"/>
      <c r="AG4115" s="663"/>
      <c r="AH4115" s="156"/>
      <c r="AI4115" s="156"/>
      <c r="AJ4115" s="156"/>
      <c r="AK4115" s="156"/>
      <c r="AL4115" s="156"/>
      <c r="AM4115" s="156"/>
      <c r="AN4115" s="156"/>
      <c r="AO4115" s="156"/>
      <c r="AP4115" s="156"/>
      <c r="AQ4115" s="156"/>
      <c r="AR4115" s="156"/>
      <c r="AS4115" s="156"/>
      <c r="AT4115" s="156"/>
      <c r="AU4115" s="156"/>
      <c r="AV4115" s="156"/>
      <c r="AW4115" s="156"/>
      <c r="AX4115" s="156"/>
      <c r="AY4115" s="156"/>
      <c r="AZ4115" s="156"/>
      <c r="BA4115" s="156"/>
      <c r="BB4115" s="2828"/>
      <c r="BC4115" s="452"/>
      <c r="BD4115" s="2829"/>
      <c r="BE4115" s="2837"/>
      <c r="BF4115" s="156"/>
    </row>
    <row r="4116" spans="1:58" ht="15" customHeight="1" outlineLevel="1" x14ac:dyDescent="0.35">
      <c r="A4116" s="1664"/>
      <c r="B4116" s="2812"/>
      <c r="C4116" s="3077"/>
      <c r="D4116" s="3980"/>
      <c r="E4116" s="3883"/>
      <c r="F4116" s="3984" t="str">
        <f t="shared" si="451"/>
        <v>ASHP-SEER15-Replace_CAC_NonElectricHeat_ER1_MF</v>
      </c>
      <c r="G4116" s="3984"/>
      <c r="H4116" s="3984"/>
      <c r="I4116" s="3984"/>
      <c r="J4116" s="3508" t="str">
        <f t="shared" si="452"/>
        <v>352760_2021_12_</v>
      </c>
      <c r="K4116" s="465">
        <f>(($R$1960*L4116)+$R$1944)-(($Q$1960*L4116)/((1+$R$1962)^($R$1963-1)))</f>
        <v>1013.4419233826643</v>
      </c>
      <c r="L4116" s="96">
        <f>VLOOKUP(J4116,$J$1940:$L$2132,3,FALSE)*M4116</f>
        <v>2.9733333333333332</v>
      </c>
      <c r="M4116" s="3031">
        <f>VLOOKUP(J4116,$J$3484:$K$3676,2,FALSE)</f>
        <v>1</v>
      </c>
      <c r="N4116" s="963"/>
      <c r="O4116" s="106"/>
      <c r="P4116" s="702"/>
      <c r="Q4116" s="702"/>
      <c r="R4116" s="702"/>
      <c r="S4116" s="106"/>
      <c r="T4116" s="486"/>
      <c r="U4116" s="106"/>
      <c r="V4116" s="4129"/>
      <c r="W4116" s="2440"/>
      <c r="X4116" s="465"/>
      <c r="Y4116" s="465"/>
      <c r="Z4116" s="462"/>
      <c r="AA4116" s="462"/>
      <c r="AB4116" s="462"/>
      <c r="AC4116" s="3569">
        <v>691.27403323884414</v>
      </c>
      <c r="AD4116" s="465">
        <v>764.78725019873173</v>
      </c>
      <c r="AE4116" s="2939"/>
      <c r="AF4116" s="663"/>
      <c r="AG4116" s="663"/>
      <c r="AH4116" s="156"/>
      <c r="AI4116" s="156"/>
      <c r="AJ4116" s="156"/>
      <c r="AK4116" s="156"/>
      <c r="AL4116" s="156"/>
      <c r="AM4116" s="156"/>
      <c r="AN4116" s="156"/>
      <c r="AO4116" s="156"/>
      <c r="AP4116" s="156"/>
      <c r="AQ4116" s="156"/>
      <c r="AR4116" s="156"/>
      <c r="AS4116" s="156"/>
      <c r="AT4116" s="156"/>
      <c r="AU4116" s="156"/>
      <c r="AV4116" s="156"/>
      <c r="AW4116" s="156"/>
      <c r="AX4116" s="156"/>
      <c r="AY4116" s="156"/>
      <c r="AZ4116" s="156"/>
      <c r="BA4116" s="156"/>
      <c r="BB4116" s="2828"/>
      <c r="BC4116" s="452"/>
      <c r="BD4116" s="2829"/>
      <c r="BE4116" s="2837"/>
      <c r="BF4116" s="156"/>
    </row>
    <row r="4117" spans="1:58" ht="15" customHeight="1" outlineLevel="1" x14ac:dyDescent="0.35">
      <c r="A4117" s="1664"/>
      <c r="B4117" s="2812"/>
      <c r="C4117" s="3077"/>
      <c r="D4117" s="3980"/>
      <c r="E4117" s="3883"/>
      <c r="F4117" s="3984" t="str">
        <f t="shared" si="451"/>
        <v>ASHP-SEER15-Replace_CAC_NonElectricHeat_ER1_MF</v>
      </c>
      <c r="G4117" s="3984"/>
      <c r="H4117" s="3984"/>
      <c r="I4117" s="3984"/>
      <c r="J4117" s="3508" t="str">
        <f t="shared" si="452"/>
        <v>352760_2021_12_</v>
      </c>
      <c r="K4117" s="462"/>
      <c r="L4117" s="93"/>
      <c r="M4117" s="3031"/>
      <c r="N4117" s="963"/>
      <c r="O4117" s="106"/>
      <c r="P4117" s="702"/>
      <c r="Q4117" s="702"/>
      <c r="R4117" s="702"/>
      <c r="S4117" s="106"/>
      <c r="T4117" s="486"/>
      <c r="U4117" s="106"/>
      <c r="V4117" s="4129"/>
      <c r="W4117" s="2440"/>
      <c r="X4117" s="465"/>
      <c r="Y4117" s="465"/>
      <c r="Z4117" s="462"/>
      <c r="AA4117" s="462"/>
      <c r="AB4117" s="462"/>
      <c r="AC4117" s="3568"/>
      <c r="AD4117" s="462"/>
      <c r="AE4117" s="2939"/>
      <c r="AF4117" s="663"/>
      <c r="AG4117" s="663"/>
      <c r="AH4117" s="156"/>
      <c r="AI4117" s="156"/>
      <c r="AJ4117" s="156"/>
      <c r="AK4117" s="156"/>
      <c r="AL4117" s="156"/>
      <c r="AM4117" s="156"/>
      <c r="AN4117" s="156"/>
      <c r="AO4117" s="156"/>
      <c r="AP4117" s="156"/>
      <c r="AQ4117" s="156"/>
      <c r="AR4117" s="156"/>
      <c r="AS4117" s="156"/>
      <c r="AT4117" s="156"/>
      <c r="AU4117" s="156"/>
      <c r="AV4117" s="156"/>
      <c r="AW4117" s="156"/>
      <c r="AX4117" s="156"/>
      <c r="AY4117" s="156"/>
      <c r="AZ4117" s="156"/>
      <c r="BA4117" s="156"/>
      <c r="BB4117" s="2828"/>
      <c r="BC4117" s="452"/>
      <c r="BD4117" s="2829"/>
      <c r="BE4117" s="2837"/>
      <c r="BF4117" s="156"/>
    </row>
    <row r="4118" spans="1:58" ht="15" customHeight="1" outlineLevel="1" x14ac:dyDescent="0.35">
      <c r="A4118" s="1664"/>
      <c r="B4118" s="2812"/>
      <c r="C4118" s="3077"/>
      <c r="D4118" s="3980"/>
      <c r="E4118" s="3883"/>
      <c r="F4118" s="3984" t="str">
        <f t="shared" si="451"/>
        <v>ASHP-SEER15-Replace_CAC_NonElectricHeat_ER2_MF</v>
      </c>
      <c r="G4118" s="3984"/>
      <c r="H4118" s="3984"/>
      <c r="I4118" s="3984"/>
      <c r="J4118" s="3508" t="str">
        <f t="shared" si="452"/>
        <v>352760_2021_12_</v>
      </c>
      <c r="K4118" s="462"/>
      <c r="L4118" s="93"/>
      <c r="M4118" s="3031"/>
      <c r="N4118" s="963"/>
      <c r="O4118" s="106"/>
      <c r="P4118" s="702"/>
      <c r="Q4118" s="702"/>
      <c r="R4118" s="702"/>
      <c r="S4118" s="106"/>
      <c r="T4118" s="486"/>
      <c r="U4118" s="106"/>
      <c r="V4118" s="4129"/>
      <c r="W4118" s="2440"/>
      <c r="X4118" s="465"/>
      <c r="Y4118" s="465"/>
      <c r="Z4118" s="462"/>
      <c r="AA4118" s="462"/>
      <c r="AB4118" s="462"/>
      <c r="AC4118" s="3568"/>
      <c r="AD4118" s="462"/>
      <c r="AE4118" s="2939"/>
      <c r="AF4118" s="663"/>
      <c r="AG4118" s="663"/>
      <c r="AH4118" s="156"/>
      <c r="AI4118" s="156"/>
      <c r="AJ4118" s="156"/>
      <c r="AK4118" s="156"/>
      <c r="AL4118" s="156"/>
      <c r="AM4118" s="156"/>
      <c r="AN4118" s="156"/>
      <c r="AO4118" s="156"/>
      <c r="AP4118" s="156"/>
      <c r="AQ4118" s="156"/>
      <c r="AR4118" s="156"/>
      <c r="AS4118" s="156"/>
      <c r="AT4118" s="156"/>
      <c r="AU4118" s="156"/>
      <c r="AV4118" s="156"/>
      <c r="AW4118" s="156"/>
      <c r="AX4118" s="156"/>
      <c r="AY4118" s="156"/>
      <c r="AZ4118" s="156"/>
      <c r="BA4118" s="156"/>
      <c r="BB4118" s="2828"/>
      <c r="BC4118" s="452"/>
      <c r="BD4118" s="2829"/>
      <c r="BE4118" s="2837"/>
      <c r="BF4118" s="156"/>
    </row>
    <row r="4119" spans="1:58" ht="15" customHeight="1" outlineLevel="1" x14ac:dyDescent="0.35">
      <c r="A4119" s="1664"/>
      <c r="B4119" s="2812"/>
      <c r="C4119" s="3077"/>
      <c r="D4119" s="3980"/>
      <c r="E4119" s="3883"/>
      <c r="F4119" s="3984" t="str">
        <f t="shared" si="451"/>
        <v>ASHP-SEER15-Replace_CAC_NonElectricHeat_ER2_MF</v>
      </c>
      <c r="G4119" s="3984"/>
      <c r="H4119" s="3984"/>
      <c r="I4119" s="3984"/>
      <c r="J4119" s="3508" t="str">
        <f t="shared" si="452"/>
        <v>352760_2021_12_</v>
      </c>
      <c r="K4119" s="462"/>
      <c r="L4119" s="93"/>
      <c r="M4119" s="3031"/>
      <c r="N4119" s="963"/>
      <c r="O4119" s="106"/>
      <c r="P4119" s="702"/>
      <c r="Q4119" s="702"/>
      <c r="R4119" s="702"/>
      <c r="S4119" s="106"/>
      <c r="T4119" s="486"/>
      <c r="U4119" s="106"/>
      <c r="V4119" s="4129"/>
      <c r="W4119" s="2440"/>
      <c r="X4119" s="465"/>
      <c r="Y4119" s="465"/>
      <c r="Z4119" s="462"/>
      <c r="AA4119" s="462"/>
      <c r="AB4119" s="462"/>
      <c r="AC4119" s="3568"/>
      <c r="AD4119" s="462"/>
      <c r="AE4119" s="2939"/>
      <c r="AF4119" s="663"/>
      <c r="AG4119" s="663"/>
      <c r="AH4119" s="156"/>
      <c r="AI4119" s="156"/>
      <c r="AJ4119" s="156"/>
      <c r="AK4119" s="156"/>
      <c r="AL4119" s="156"/>
      <c r="AM4119" s="156"/>
      <c r="AN4119" s="156"/>
      <c r="AO4119" s="156"/>
      <c r="AP4119" s="156"/>
      <c r="AQ4119" s="156"/>
      <c r="AR4119" s="156"/>
      <c r="AS4119" s="156"/>
      <c r="AT4119" s="156"/>
      <c r="AU4119" s="156"/>
      <c r="AV4119" s="156"/>
      <c r="AW4119" s="156"/>
      <c r="AX4119" s="156"/>
      <c r="AY4119" s="156"/>
      <c r="AZ4119" s="156"/>
      <c r="BA4119" s="156"/>
      <c r="BB4119" s="2828"/>
      <c r="BC4119" s="452"/>
      <c r="BD4119" s="2829"/>
      <c r="BE4119" s="2837"/>
      <c r="BF4119" s="156"/>
    </row>
    <row r="4120" spans="1:58" ht="15" customHeight="1" outlineLevel="1" x14ac:dyDescent="0.35">
      <c r="A4120" s="1664"/>
      <c r="B4120" s="2812"/>
      <c r="C4120" s="3077"/>
      <c r="D4120" s="3980"/>
      <c r="E4120" s="3883"/>
      <c r="F4120" s="3984" t="str">
        <f t="shared" si="451"/>
        <v>ASHP-SEER15-Replace_CAC_NonElectricHeat_ER1_MF_CompE</v>
      </c>
      <c r="G4120" s="3984"/>
      <c r="H4120" s="3984"/>
      <c r="I4120" s="3984"/>
      <c r="J4120" s="3508" t="str">
        <f t="shared" si="452"/>
        <v>352761_2021_12_</v>
      </c>
      <c r="K4120" s="465">
        <f>(($R$1960*L4120)+$R$1944)-(($Q$1960*L4120)/((1+$R$1962)^($R$1963-1)))</f>
        <v>1013.4419233826643</v>
      </c>
      <c r="L4120" s="96">
        <f>VLOOKUP(J4120,$J$1940:$L$2132,3,FALSE)*M4120</f>
        <v>2.9733333333333332</v>
      </c>
      <c r="M4120" s="3031">
        <f>VLOOKUP(J4120,$J$3484:$K$3676,2,FALSE)</f>
        <v>1</v>
      </c>
      <c r="N4120" s="963"/>
      <c r="O4120" s="106"/>
      <c r="P4120" s="702"/>
      <c r="Q4120" s="702"/>
      <c r="R4120" s="702"/>
      <c r="S4120" s="106"/>
      <c r="T4120" s="486"/>
      <c r="U4120" s="106"/>
      <c r="V4120" s="4129"/>
      <c r="W4120" s="2440"/>
      <c r="X4120" s="465"/>
      <c r="Y4120" s="465"/>
      <c r="Z4120" s="462"/>
      <c r="AA4120" s="462"/>
      <c r="AB4120" s="462"/>
      <c r="AC4120" s="3569">
        <v>691.27403323884414</v>
      </c>
      <c r="AD4120" s="465">
        <v>764.78725019873173</v>
      </c>
      <c r="AE4120" s="2939"/>
      <c r="AF4120" s="663"/>
      <c r="AG4120" s="663"/>
      <c r="AH4120" s="156"/>
      <c r="AI4120" s="156"/>
      <c r="AJ4120" s="156"/>
      <c r="AK4120" s="156"/>
      <c r="AL4120" s="156"/>
      <c r="AM4120" s="156"/>
      <c r="AN4120" s="156"/>
      <c r="AO4120" s="156"/>
      <c r="AP4120" s="156"/>
      <c r="AQ4120" s="156"/>
      <c r="AR4120" s="156"/>
      <c r="AS4120" s="156"/>
      <c r="AT4120" s="156"/>
      <c r="AU4120" s="156"/>
      <c r="AV4120" s="156"/>
      <c r="AW4120" s="156"/>
      <c r="AX4120" s="156"/>
      <c r="AY4120" s="156"/>
      <c r="AZ4120" s="156"/>
      <c r="BA4120" s="156"/>
      <c r="BB4120" s="2828"/>
      <c r="BC4120" s="452"/>
      <c r="BD4120" s="2829"/>
      <c r="BE4120" s="2837"/>
      <c r="BF4120" s="156"/>
    </row>
    <row r="4121" spans="1:58" ht="15" customHeight="1" outlineLevel="1" x14ac:dyDescent="0.35">
      <c r="A4121" s="1664"/>
      <c r="B4121" s="2812"/>
      <c r="C4121" s="3077"/>
      <c r="D4121" s="3980"/>
      <c r="E4121" s="3883"/>
      <c r="F4121" s="3984" t="str">
        <f t="shared" si="451"/>
        <v>ASHP-SEER15-Replace_CAC_NonElectricHeat_ER1_MF_CompE</v>
      </c>
      <c r="G4121" s="3984"/>
      <c r="H4121" s="3984"/>
      <c r="I4121" s="3984"/>
      <c r="J4121" s="3508" t="str">
        <f t="shared" si="452"/>
        <v>352761_2021_12_</v>
      </c>
      <c r="K4121" s="462"/>
      <c r="L4121" s="93"/>
      <c r="M4121" s="3031"/>
      <c r="N4121" s="963"/>
      <c r="O4121" s="106"/>
      <c r="P4121" s="702"/>
      <c r="Q4121" s="702"/>
      <c r="R4121" s="702"/>
      <c r="S4121" s="106"/>
      <c r="T4121" s="486"/>
      <c r="U4121" s="106"/>
      <c r="V4121" s="4129"/>
      <c r="W4121" s="2440"/>
      <c r="X4121" s="465"/>
      <c r="Y4121" s="465"/>
      <c r="Z4121" s="462"/>
      <c r="AA4121" s="462"/>
      <c r="AB4121" s="462"/>
      <c r="AC4121" s="3568"/>
      <c r="AD4121" s="462"/>
      <c r="AE4121" s="2939"/>
      <c r="AF4121" s="663"/>
      <c r="AG4121" s="663"/>
      <c r="AH4121" s="156"/>
      <c r="AI4121" s="156"/>
      <c r="AJ4121" s="156"/>
      <c r="AK4121" s="156"/>
      <c r="AL4121" s="156"/>
      <c r="AM4121" s="156"/>
      <c r="AN4121" s="156"/>
      <c r="AO4121" s="156"/>
      <c r="AP4121" s="156"/>
      <c r="AQ4121" s="156"/>
      <c r="AR4121" s="156"/>
      <c r="AS4121" s="156"/>
      <c r="AT4121" s="156"/>
      <c r="AU4121" s="156"/>
      <c r="AV4121" s="156"/>
      <c r="AW4121" s="156"/>
      <c r="AX4121" s="156"/>
      <c r="AY4121" s="156"/>
      <c r="AZ4121" s="156"/>
      <c r="BA4121" s="156"/>
      <c r="BB4121" s="2828"/>
      <c r="BC4121" s="452"/>
      <c r="BD4121" s="2829"/>
      <c r="BE4121" s="2837"/>
      <c r="BF4121" s="156"/>
    </row>
    <row r="4122" spans="1:58" ht="15" customHeight="1" outlineLevel="1" x14ac:dyDescent="0.35">
      <c r="A4122" s="1664"/>
      <c r="B4122" s="2812"/>
      <c r="C4122" s="3077"/>
      <c r="D4122" s="3980"/>
      <c r="E4122" s="3883"/>
      <c r="F4122" s="3984" t="str">
        <f t="shared" si="451"/>
        <v>ASHP-SEER15-Replace_CAC_NonElectricHeat_ER2_MF_CompE</v>
      </c>
      <c r="G4122" s="3984"/>
      <c r="H4122" s="3984"/>
      <c r="I4122" s="3984"/>
      <c r="J4122" s="3508" t="str">
        <f t="shared" si="452"/>
        <v>352761_2021_12_</v>
      </c>
      <c r="K4122" s="462"/>
      <c r="L4122" s="93"/>
      <c r="M4122" s="3031"/>
      <c r="N4122" s="963"/>
      <c r="O4122" s="106"/>
      <c r="P4122" s="702"/>
      <c r="Q4122" s="702"/>
      <c r="R4122" s="702"/>
      <c r="S4122" s="106"/>
      <c r="T4122" s="486"/>
      <c r="U4122" s="106"/>
      <c r="V4122" s="4129"/>
      <c r="W4122" s="2440"/>
      <c r="X4122" s="465"/>
      <c r="Y4122" s="465"/>
      <c r="Z4122" s="462"/>
      <c r="AA4122" s="462"/>
      <c r="AB4122" s="462"/>
      <c r="AC4122" s="3568"/>
      <c r="AD4122" s="462"/>
      <c r="AE4122" s="2939"/>
      <c r="AF4122" s="663"/>
      <c r="AG4122" s="663"/>
      <c r="AH4122" s="156"/>
      <c r="AI4122" s="156"/>
      <c r="AJ4122" s="156"/>
      <c r="AK4122" s="156"/>
      <c r="AL4122" s="156"/>
      <c r="AM4122" s="156"/>
      <c r="AN4122" s="156"/>
      <c r="AO4122" s="156"/>
      <c r="AP4122" s="156"/>
      <c r="AQ4122" s="156"/>
      <c r="AR4122" s="156"/>
      <c r="AS4122" s="156"/>
      <c r="AT4122" s="156"/>
      <c r="AU4122" s="156"/>
      <c r="AV4122" s="156"/>
      <c r="AW4122" s="156"/>
      <c r="AX4122" s="156"/>
      <c r="AY4122" s="156"/>
      <c r="AZ4122" s="156"/>
      <c r="BA4122" s="156"/>
      <c r="BB4122" s="2828"/>
      <c r="BC4122" s="452"/>
      <c r="BD4122" s="2829"/>
      <c r="BE4122" s="2837"/>
      <c r="BF4122" s="156"/>
    </row>
    <row r="4123" spans="1:58" ht="15" customHeight="1" outlineLevel="1" x14ac:dyDescent="0.35">
      <c r="A4123" s="1664"/>
      <c r="B4123" s="2812"/>
      <c r="C4123" s="3077"/>
      <c r="D4123" s="3980"/>
      <c r="E4123" s="3883"/>
      <c r="F4123" s="3984" t="str">
        <f t="shared" si="451"/>
        <v>ASHP-SEER15-Replace_CAC_NonElectricHeat_ER2_MF_CompE</v>
      </c>
      <c r="G4123" s="3984"/>
      <c r="H4123" s="3984"/>
      <c r="I4123" s="3984"/>
      <c r="J4123" s="3508" t="str">
        <f t="shared" si="452"/>
        <v>352761_2021_12_</v>
      </c>
      <c r="K4123" s="462"/>
      <c r="L4123" s="93"/>
      <c r="M4123" s="3031"/>
      <c r="N4123" s="963"/>
      <c r="O4123" s="106"/>
      <c r="P4123" s="702"/>
      <c r="Q4123" s="702"/>
      <c r="R4123" s="702"/>
      <c r="S4123" s="106"/>
      <c r="T4123" s="486"/>
      <c r="U4123" s="106"/>
      <c r="V4123" s="4129"/>
      <c r="W4123" s="2440"/>
      <c r="X4123" s="465"/>
      <c r="Y4123" s="465"/>
      <c r="Z4123" s="462"/>
      <c r="AA4123" s="462"/>
      <c r="AB4123" s="462"/>
      <c r="AC4123" s="3568"/>
      <c r="AD4123" s="462"/>
      <c r="AE4123" s="2939"/>
      <c r="AF4123" s="663"/>
      <c r="AG4123" s="663"/>
      <c r="AH4123" s="156"/>
      <c r="AI4123" s="156"/>
      <c r="AJ4123" s="156"/>
      <c r="AK4123" s="156"/>
      <c r="AL4123" s="156"/>
      <c r="AM4123" s="156"/>
      <c r="AN4123" s="156"/>
      <c r="AO4123" s="156"/>
      <c r="AP4123" s="156"/>
      <c r="AQ4123" s="156"/>
      <c r="AR4123" s="156"/>
      <c r="AS4123" s="156"/>
      <c r="AT4123" s="156"/>
      <c r="AU4123" s="156"/>
      <c r="AV4123" s="156"/>
      <c r="AW4123" s="156"/>
      <c r="AX4123" s="156"/>
      <c r="AY4123" s="156"/>
      <c r="AZ4123" s="156"/>
      <c r="BA4123" s="156"/>
      <c r="BB4123" s="2828"/>
      <c r="BC4123" s="452"/>
      <c r="BD4123" s="2829"/>
      <c r="BE4123" s="2837"/>
      <c r="BF4123" s="156"/>
    </row>
    <row r="4124" spans="1:58" ht="15" customHeight="1" outlineLevel="1" x14ac:dyDescent="0.35">
      <c r="A4124" s="1664"/>
      <c r="B4124" s="2812"/>
      <c r="C4124" s="3077"/>
      <c r="D4124" s="3980"/>
      <c r="E4124" s="3883"/>
      <c r="F4124" s="3984" t="str">
        <f t="shared" si="451"/>
        <v>ASHP-SEER15-Replace_CAC_ElectricHeat_ROF_MF</v>
      </c>
      <c r="G4124" s="3984"/>
      <c r="H4124" s="3984"/>
      <c r="I4124" s="3984"/>
      <c r="J4124" s="3508" t="str">
        <f t="shared" si="452"/>
        <v>352800_2019_12_</v>
      </c>
      <c r="K4124" s="462">
        <f>$R$1944*K$3490</f>
        <v>303</v>
      </c>
      <c r="L4124" s="93">
        <f>VLOOKUP(J4124,$J$1940:$L$2132,3,FALSE)*M4124</f>
        <v>2.1833333333333331</v>
      </c>
      <c r="M4124" s="3031">
        <f>VLOOKUP(J4124,$J$3484:$K$3676,2,FALSE)</f>
        <v>1</v>
      </c>
      <c r="N4124" s="963"/>
      <c r="O4124" s="106"/>
      <c r="P4124" s="702"/>
      <c r="Q4124" s="702"/>
      <c r="R4124" s="702"/>
      <c r="S4124" s="106"/>
      <c r="T4124" s="486"/>
      <c r="U4124" s="106"/>
      <c r="V4124" s="4129"/>
      <c r="W4124" s="2440">
        <v>787.80000000000007</v>
      </c>
      <c r="X4124" s="465">
        <f>$R$1944*(X$1970/12000)*X$3514</f>
        <v>512.07000000000005</v>
      </c>
      <c r="Y4124" s="465">
        <v>303</v>
      </c>
      <c r="Z4124" s="462">
        <v>303</v>
      </c>
      <c r="AA4124" s="462">
        <v>303</v>
      </c>
      <c r="AB4124" s="462">
        <v>303</v>
      </c>
      <c r="AC4124" s="3568">
        <v>303</v>
      </c>
      <c r="AD4124" s="462">
        <v>303</v>
      </c>
      <c r="AE4124" s="2939"/>
      <c r="AF4124" s="663"/>
      <c r="AG4124" s="663"/>
      <c r="AH4124" s="156"/>
      <c r="AI4124" s="156"/>
      <c r="AJ4124" s="156"/>
      <c r="AK4124" s="156"/>
      <c r="AL4124" s="156"/>
      <c r="AM4124" s="156"/>
      <c r="AN4124" s="156"/>
      <c r="AO4124" s="156"/>
      <c r="AP4124" s="156"/>
      <c r="AQ4124" s="156"/>
      <c r="AR4124" s="156"/>
      <c r="AS4124" s="156"/>
      <c r="AT4124" s="156"/>
      <c r="AU4124" s="156"/>
      <c r="AV4124" s="156"/>
      <c r="AW4124" s="156"/>
      <c r="AX4124" s="156"/>
      <c r="AY4124" s="156"/>
      <c r="AZ4124" s="156"/>
      <c r="BA4124" s="156"/>
      <c r="BB4124" s="2828"/>
      <c r="BC4124" s="452"/>
      <c r="BD4124" s="2829"/>
      <c r="BE4124" s="2837"/>
      <c r="BF4124" s="156"/>
    </row>
    <row r="4125" spans="1:58" ht="15" customHeight="1" outlineLevel="1" x14ac:dyDescent="0.35">
      <c r="A4125" s="1664"/>
      <c r="B4125" s="2812"/>
      <c r="C4125" s="3077"/>
      <c r="D4125" s="3980"/>
      <c r="E4125" s="3883"/>
      <c r="F4125" s="3984" t="str">
        <f t="shared" si="451"/>
        <v>ASHP-SEER15-Replace_CAC_ElectricHeat_ROF_MF</v>
      </c>
      <c r="G4125" s="3984"/>
      <c r="H4125" s="3984"/>
      <c r="I4125" s="3984"/>
      <c r="J4125" s="3508" t="str">
        <f t="shared" si="452"/>
        <v>352800_2019_12_</v>
      </c>
      <c r="K4125" s="462"/>
      <c r="L4125" s="93" t="str">
        <f>IF(K4125&gt;0,VLOOKUP(J4125,$J$1940:$L$2132,3,FALSE),"")</f>
        <v/>
      </c>
      <c r="M4125" s="3031" t="str">
        <f>IF(K4125&gt;0,VLOOKUP(J4125,$J$3484:$K$3676,2,FALSE),"")</f>
        <v/>
      </c>
      <c r="N4125" s="963"/>
      <c r="O4125" s="106"/>
      <c r="P4125" s="702"/>
      <c r="Q4125" s="574"/>
      <c r="R4125" s="702"/>
      <c r="S4125" s="106"/>
      <c r="T4125" s="486"/>
      <c r="U4125" s="106"/>
      <c r="V4125" s="4129"/>
      <c r="W4125" s="2440"/>
      <c r="X4125" s="465"/>
      <c r="Y4125" s="465"/>
      <c r="Z4125" s="462"/>
      <c r="AA4125" s="462"/>
      <c r="AB4125" s="462"/>
      <c r="AC4125" s="3568"/>
      <c r="AD4125" s="462"/>
      <c r="AE4125" s="2939"/>
      <c r="AF4125" s="663"/>
      <c r="AG4125" s="663"/>
      <c r="AH4125" s="156"/>
      <c r="AI4125" s="156"/>
      <c r="AJ4125" s="156"/>
      <c r="AK4125" s="156"/>
      <c r="AL4125" s="156"/>
      <c r="AM4125" s="156"/>
      <c r="AN4125" s="156"/>
      <c r="AO4125" s="156"/>
      <c r="AP4125" s="156"/>
      <c r="AQ4125" s="156"/>
      <c r="AR4125" s="156"/>
      <c r="AS4125" s="156"/>
      <c r="AT4125" s="156"/>
      <c r="AU4125" s="156"/>
      <c r="AV4125" s="156"/>
      <c r="AW4125" s="156"/>
      <c r="AX4125" s="156"/>
      <c r="AY4125" s="156"/>
      <c r="AZ4125" s="156"/>
      <c r="BA4125" s="156"/>
      <c r="BB4125" s="2828"/>
      <c r="BC4125" s="452"/>
      <c r="BD4125" s="2829"/>
      <c r="BE4125" s="2837"/>
      <c r="BF4125" s="156"/>
    </row>
    <row r="4126" spans="1:58" ht="15" customHeight="1" outlineLevel="1" x14ac:dyDescent="0.35">
      <c r="A4126" s="1664"/>
      <c r="B4126" s="2812"/>
      <c r="C4126" s="3077"/>
      <c r="D4126" s="3980"/>
      <c r="E4126" s="3883"/>
      <c r="F4126" s="3984" t="str">
        <f t="shared" si="451"/>
        <v>ASHP-SEER15-Replace_CAC_ElectricHeat_ROF_MF_CompE</v>
      </c>
      <c r="G4126" s="3984"/>
      <c r="H4126" s="3984"/>
      <c r="I4126" s="3984"/>
      <c r="J4126" s="3508" t="str">
        <f t="shared" si="452"/>
        <v>352801_2021_12_</v>
      </c>
      <c r="K4126" s="462">
        <f>$R$1944*K$3490</f>
        <v>303</v>
      </c>
      <c r="L4126" s="93">
        <f>VLOOKUP(J4126,$J$1940:$L$2132,3,FALSE)*M4126</f>
        <v>2.1833333333333331</v>
      </c>
      <c r="M4126" s="3031">
        <f>VLOOKUP(J4126,$J$3484:$K$3676,2,FALSE)</f>
        <v>1</v>
      </c>
      <c r="N4126" s="963"/>
      <c r="O4126" s="106"/>
      <c r="P4126" s="702"/>
      <c r="Q4126" s="574"/>
      <c r="R4126" s="702"/>
      <c r="S4126" s="106"/>
      <c r="T4126" s="486"/>
      <c r="U4126" s="106"/>
      <c r="V4126" s="4129"/>
      <c r="W4126" s="2440"/>
      <c r="X4126" s="465"/>
      <c r="Y4126" s="465"/>
      <c r="Z4126" s="462"/>
      <c r="AA4126" s="462"/>
      <c r="AB4126" s="462"/>
      <c r="AC4126" s="3569">
        <v>303</v>
      </c>
      <c r="AD4126" s="462">
        <v>303</v>
      </c>
      <c r="AE4126" s="2939"/>
      <c r="AF4126" s="663"/>
      <c r="AG4126" s="663"/>
      <c r="AH4126" s="156"/>
      <c r="AI4126" s="156"/>
      <c r="AJ4126" s="156"/>
      <c r="AK4126" s="156"/>
      <c r="AL4126" s="156"/>
      <c r="AM4126" s="156"/>
      <c r="AN4126" s="156"/>
      <c r="AO4126" s="156"/>
      <c r="AP4126" s="156"/>
      <c r="AQ4126" s="156"/>
      <c r="AR4126" s="156"/>
      <c r="AS4126" s="156"/>
      <c r="AT4126" s="156"/>
      <c r="AU4126" s="156"/>
      <c r="AV4126" s="156"/>
      <c r="AW4126" s="156"/>
      <c r="AX4126" s="156"/>
      <c r="AY4126" s="156"/>
      <c r="AZ4126" s="156"/>
      <c r="BA4126" s="156"/>
      <c r="BB4126" s="2828"/>
      <c r="BC4126" s="452"/>
      <c r="BD4126" s="2829"/>
      <c r="BE4126" s="2837"/>
      <c r="BF4126" s="156"/>
    </row>
    <row r="4127" spans="1:58" ht="15" customHeight="1" outlineLevel="1" x14ac:dyDescent="0.35">
      <c r="A4127" s="1664"/>
      <c r="B4127" s="2812"/>
      <c r="C4127" s="3077"/>
      <c r="D4127" s="3980"/>
      <c r="E4127" s="3883"/>
      <c r="F4127" s="3984" t="str">
        <f t="shared" si="451"/>
        <v>ASHP-SEER15-Replace_CAC_ElectricHeat_ROF_MF_CompE</v>
      </c>
      <c r="G4127" s="3984"/>
      <c r="H4127" s="3984"/>
      <c r="I4127" s="3984"/>
      <c r="J4127" s="3508" t="str">
        <f t="shared" si="452"/>
        <v>352801_2021_12_</v>
      </c>
      <c r="K4127" s="462"/>
      <c r="L4127" s="93"/>
      <c r="M4127" s="3031"/>
      <c r="N4127" s="963"/>
      <c r="O4127" s="106"/>
      <c r="P4127" s="702"/>
      <c r="Q4127" s="574"/>
      <c r="R4127" s="702"/>
      <c r="S4127" s="106"/>
      <c r="T4127" s="486"/>
      <c r="U4127" s="106"/>
      <c r="V4127" s="4129"/>
      <c r="W4127" s="2440"/>
      <c r="X4127" s="465"/>
      <c r="Y4127" s="465"/>
      <c r="Z4127" s="462"/>
      <c r="AA4127" s="462"/>
      <c r="AB4127" s="462"/>
      <c r="AC4127" s="3568"/>
      <c r="AD4127" s="462"/>
      <c r="AE4127" s="2939"/>
      <c r="AF4127" s="663"/>
      <c r="AG4127" s="663"/>
      <c r="AH4127" s="156"/>
      <c r="AI4127" s="156"/>
      <c r="AJ4127" s="156"/>
      <c r="AK4127" s="156"/>
      <c r="AL4127" s="156"/>
      <c r="AM4127" s="156"/>
      <c r="AN4127" s="156"/>
      <c r="AO4127" s="156"/>
      <c r="AP4127" s="156"/>
      <c r="AQ4127" s="156"/>
      <c r="AR4127" s="156"/>
      <c r="AS4127" s="156"/>
      <c r="AT4127" s="156"/>
      <c r="AU4127" s="156"/>
      <c r="AV4127" s="156"/>
      <c r="AW4127" s="156"/>
      <c r="AX4127" s="156"/>
      <c r="AY4127" s="156"/>
      <c r="AZ4127" s="156"/>
      <c r="BA4127" s="156"/>
      <c r="BB4127" s="2828"/>
      <c r="BC4127" s="452"/>
      <c r="BD4127" s="2829"/>
      <c r="BE4127" s="2837"/>
      <c r="BF4127" s="156"/>
    </row>
    <row r="4128" spans="1:58" ht="15" customHeight="1" outlineLevel="1" x14ac:dyDescent="0.35">
      <c r="A4128" s="1664"/>
      <c r="B4128" s="2812"/>
      <c r="C4128" s="3077"/>
      <c r="D4128" s="3980"/>
      <c r="E4128" s="3883"/>
      <c r="F4128" s="3984" t="str">
        <f t="shared" ref="F4128:F4191" si="453">E1598</f>
        <v>ASHP-SEER15-Replace_CAC_NonElectricHeat_ROF_MF</v>
      </c>
      <c r="G4128" s="3984"/>
      <c r="H4128" s="3984"/>
      <c r="I4128" s="3984"/>
      <c r="J4128" s="3508" t="str">
        <f t="shared" ref="J4128:J4191" si="454">C1598</f>
        <v>352810_2021_12_</v>
      </c>
      <c r="K4128" s="462">
        <f>$R$1944*K$3490</f>
        <v>303</v>
      </c>
      <c r="L4128" s="93">
        <f>VLOOKUP(J4128,$J$1940:$L$2132,3,FALSE)*M4128</f>
        <v>2.1833333333333331</v>
      </c>
      <c r="M4128" s="3031">
        <f>VLOOKUP(J4128,$J$3484:$K$3676,2,FALSE)</f>
        <v>1</v>
      </c>
      <c r="N4128" s="963"/>
      <c r="O4128" s="106"/>
      <c r="P4128" s="702"/>
      <c r="Q4128" s="574"/>
      <c r="R4128" s="702"/>
      <c r="S4128" s="106"/>
      <c r="T4128" s="486"/>
      <c r="U4128" s="106"/>
      <c r="V4128" s="4129"/>
      <c r="W4128" s="2440"/>
      <c r="X4128" s="465"/>
      <c r="Y4128" s="465"/>
      <c r="Z4128" s="462"/>
      <c r="AA4128" s="462"/>
      <c r="AB4128" s="462"/>
      <c r="AC4128" s="3569">
        <v>303</v>
      </c>
      <c r="AD4128" s="462">
        <v>303</v>
      </c>
      <c r="AE4128" s="2939"/>
      <c r="AF4128" s="663"/>
      <c r="AG4128" s="663"/>
      <c r="AH4128" s="156"/>
      <c r="AI4128" s="156"/>
      <c r="AJ4128" s="156"/>
      <c r="AK4128" s="156"/>
      <c r="AL4128" s="156"/>
      <c r="AM4128" s="156"/>
      <c r="AN4128" s="156"/>
      <c r="AO4128" s="156"/>
      <c r="AP4128" s="156"/>
      <c r="AQ4128" s="156"/>
      <c r="AR4128" s="156"/>
      <c r="AS4128" s="156"/>
      <c r="AT4128" s="156"/>
      <c r="AU4128" s="156"/>
      <c r="AV4128" s="156"/>
      <c r="AW4128" s="156"/>
      <c r="AX4128" s="156"/>
      <c r="AY4128" s="156"/>
      <c r="AZ4128" s="156"/>
      <c r="BA4128" s="156"/>
      <c r="BB4128" s="2828"/>
      <c r="BC4128" s="452"/>
      <c r="BD4128" s="2829"/>
      <c r="BE4128" s="2837"/>
      <c r="BF4128" s="156"/>
    </row>
    <row r="4129" spans="1:58" ht="15" customHeight="1" outlineLevel="1" x14ac:dyDescent="0.35">
      <c r="A4129" s="1664"/>
      <c r="B4129" s="2812"/>
      <c r="C4129" s="3077"/>
      <c r="D4129" s="3980"/>
      <c r="E4129" s="3883"/>
      <c r="F4129" s="3984" t="str">
        <f t="shared" si="453"/>
        <v>ASHP-SEER15-Replace_CAC_NonElectricHeat_ROF_MF</v>
      </c>
      <c r="G4129" s="3984"/>
      <c r="H4129" s="3984"/>
      <c r="I4129" s="3984"/>
      <c r="J4129" s="3508" t="str">
        <f t="shared" si="454"/>
        <v>352810_2021_12_</v>
      </c>
      <c r="K4129" s="462"/>
      <c r="L4129" s="93"/>
      <c r="M4129" s="3031"/>
      <c r="N4129" s="963"/>
      <c r="O4129" s="106"/>
      <c r="P4129" s="702"/>
      <c r="Q4129" s="574"/>
      <c r="R4129" s="702"/>
      <c r="S4129" s="106"/>
      <c r="T4129" s="486"/>
      <c r="U4129" s="106"/>
      <c r="V4129" s="4129"/>
      <c r="W4129" s="2440"/>
      <c r="X4129" s="465"/>
      <c r="Y4129" s="465"/>
      <c r="Z4129" s="462"/>
      <c r="AA4129" s="462"/>
      <c r="AB4129" s="462"/>
      <c r="AC4129" s="3568"/>
      <c r="AD4129" s="462"/>
      <c r="AE4129" s="2939"/>
      <c r="AF4129" s="663"/>
      <c r="AG4129" s="663"/>
      <c r="AH4129" s="156"/>
      <c r="AI4129" s="156"/>
      <c r="AJ4129" s="156"/>
      <c r="AK4129" s="156"/>
      <c r="AL4129" s="156"/>
      <c r="AM4129" s="156"/>
      <c r="AN4129" s="156"/>
      <c r="AO4129" s="156"/>
      <c r="AP4129" s="156"/>
      <c r="AQ4129" s="156"/>
      <c r="AR4129" s="156"/>
      <c r="AS4129" s="156"/>
      <c r="AT4129" s="156"/>
      <c r="AU4129" s="156"/>
      <c r="AV4129" s="156"/>
      <c r="AW4129" s="156"/>
      <c r="AX4129" s="156"/>
      <c r="AY4129" s="156"/>
      <c r="AZ4129" s="156"/>
      <c r="BA4129" s="156"/>
      <c r="BB4129" s="2828"/>
      <c r="BC4129" s="452"/>
      <c r="BD4129" s="2829"/>
      <c r="BE4129" s="2837"/>
      <c r="BF4129" s="156"/>
    </row>
    <row r="4130" spans="1:58" ht="15" customHeight="1" outlineLevel="1" x14ac:dyDescent="0.35">
      <c r="A4130" s="1664"/>
      <c r="B4130" s="2812"/>
      <c r="C4130" s="3077"/>
      <c r="D4130" s="3980"/>
      <c r="E4130" s="3883"/>
      <c r="F4130" s="3984" t="str">
        <f t="shared" si="453"/>
        <v>ASHP-SEER15-Replace_CAC_NonElectricHeat_ROF_MF_CompE</v>
      </c>
      <c r="G4130" s="3984"/>
      <c r="H4130" s="3984"/>
      <c r="I4130" s="3984"/>
      <c r="J4130" s="3508" t="str">
        <f t="shared" si="454"/>
        <v>352811_2021_12_</v>
      </c>
      <c r="K4130" s="462">
        <f>$R$1944*K$3490</f>
        <v>303</v>
      </c>
      <c r="L4130" s="93">
        <f>VLOOKUP(J4130,$J$1940:$L$2132,3,FALSE)*M4130</f>
        <v>2.1833333333333331</v>
      </c>
      <c r="M4130" s="3031">
        <f>VLOOKUP(J4130,$J$3484:$K$3676,2,FALSE)</f>
        <v>1</v>
      </c>
      <c r="N4130" s="963"/>
      <c r="O4130" s="106"/>
      <c r="P4130" s="702"/>
      <c r="Q4130" s="574"/>
      <c r="R4130" s="702"/>
      <c r="S4130" s="106"/>
      <c r="T4130" s="486"/>
      <c r="U4130" s="106"/>
      <c r="V4130" s="4129"/>
      <c r="W4130" s="2440"/>
      <c r="X4130" s="465"/>
      <c r="Y4130" s="465"/>
      <c r="Z4130" s="462"/>
      <c r="AA4130" s="462"/>
      <c r="AB4130" s="462"/>
      <c r="AC4130" s="3569">
        <v>303</v>
      </c>
      <c r="AD4130" s="462">
        <v>303</v>
      </c>
      <c r="AE4130" s="2939"/>
      <c r="AF4130" s="663"/>
      <c r="AG4130" s="663"/>
      <c r="AH4130" s="156"/>
      <c r="AI4130" s="156"/>
      <c r="AJ4130" s="156"/>
      <c r="AK4130" s="156"/>
      <c r="AL4130" s="156"/>
      <c r="AM4130" s="156"/>
      <c r="AN4130" s="156"/>
      <c r="AO4130" s="156"/>
      <c r="AP4130" s="156"/>
      <c r="AQ4130" s="156"/>
      <c r="AR4130" s="156"/>
      <c r="AS4130" s="156"/>
      <c r="AT4130" s="156"/>
      <c r="AU4130" s="156"/>
      <c r="AV4130" s="156"/>
      <c r="AW4130" s="156"/>
      <c r="AX4130" s="156"/>
      <c r="AY4130" s="156"/>
      <c r="AZ4130" s="156"/>
      <c r="BA4130" s="156"/>
      <c r="BB4130" s="2828"/>
      <c r="BC4130" s="452"/>
      <c r="BD4130" s="2829"/>
      <c r="BE4130" s="2837"/>
      <c r="BF4130" s="156"/>
    </row>
    <row r="4131" spans="1:58" ht="15" customHeight="1" outlineLevel="1" x14ac:dyDescent="0.35">
      <c r="A4131" s="1664"/>
      <c r="B4131" s="2812"/>
      <c r="C4131" s="3077"/>
      <c r="D4131" s="3980"/>
      <c r="E4131" s="3883"/>
      <c r="F4131" s="3984" t="str">
        <f t="shared" si="453"/>
        <v>ASHP-SEER15-Replace_CAC_NonElectricHeat_ROF_MF_CompE</v>
      </c>
      <c r="G4131" s="3984"/>
      <c r="H4131" s="3984"/>
      <c r="I4131" s="3984"/>
      <c r="J4131" s="3508" t="str">
        <f t="shared" si="454"/>
        <v>352811_2021_12_</v>
      </c>
      <c r="K4131" s="462"/>
      <c r="L4131" s="93"/>
      <c r="M4131" s="3031"/>
      <c r="N4131" s="963"/>
      <c r="O4131" s="106"/>
      <c r="P4131" s="702"/>
      <c r="Q4131" s="574"/>
      <c r="R4131" s="702"/>
      <c r="S4131" s="106"/>
      <c r="T4131" s="486"/>
      <c r="U4131" s="106"/>
      <c r="V4131" s="4129"/>
      <c r="W4131" s="2440"/>
      <c r="X4131" s="465"/>
      <c r="Y4131" s="465"/>
      <c r="Z4131" s="462"/>
      <c r="AA4131" s="462"/>
      <c r="AB4131" s="462"/>
      <c r="AC4131" s="3568"/>
      <c r="AD4131" s="462"/>
      <c r="AE4131" s="2939"/>
      <c r="AF4131" s="663"/>
      <c r="AG4131" s="663"/>
      <c r="AH4131" s="156"/>
      <c r="AI4131" s="156"/>
      <c r="AJ4131" s="156"/>
      <c r="AK4131" s="156"/>
      <c r="AL4131" s="156"/>
      <c r="AM4131" s="156"/>
      <c r="AN4131" s="156"/>
      <c r="AO4131" s="156"/>
      <c r="AP4131" s="156"/>
      <c r="AQ4131" s="156"/>
      <c r="AR4131" s="156"/>
      <c r="AS4131" s="156"/>
      <c r="AT4131" s="156"/>
      <c r="AU4131" s="156"/>
      <c r="AV4131" s="156"/>
      <c r="AW4131" s="156"/>
      <c r="AX4131" s="156"/>
      <c r="AY4131" s="156"/>
      <c r="AZ4131" s="156"/>
      <c r="BA4131" s="156"/>
      <c r="BB4131" s="2828"/>
      <c r="BC4131" s="452"/>
      <c r="BD4131" s="2829"/>
      <c r="BE4131" s="2837"/>
      <c r="BF4131" s="156"/>
    </row>
    <row r="4132" spans="1:58" ht="15" customHeight="1" outlineLevel="1" x14ac:dyDescent="0.35">
      <c r="A4132" s="1664"/>
      <c r="B4132" s="2812"/>
      <c r="C4132" s="3077"/>
      <c r="D4132" s="3980"/>
      <c r="E4132" s="3883"/>
      <c r="F4132" s="3984" t="str">
        <f t="shared" si="453"/>
        <v>ASHP-SEER16_ER1_MF</v>
      </c>
      <c r="G4132" s="3984"/>
      <c r="H4132" s="3984"/>
      <c r="I4132" s="3984"/>
      <c r="J4132" s="3508" t="str">
        <f t="shared" si="454"/>
        <v>352850_2021_12_</v>
      </c>
      <c r="K4132" s="465">
        <f>(($R$1960*L4132)+$R$1945)-(($Q$1960*L4132)/((1+$R$1962)^($R$1963-1)))</f>
        <v>1116.318054649741</v>
      </c>
      <c r="L4132" s="96">
        <f>VLOOKUP(J4132,$J$1940:$L$2132,3,FALSE)*M4132</f>
        <v>2.8388888888888886</v>
      </c>
      <c r="M4132" s="3031">
        <f>VLOOKUP(J4132,$J$3484:$K$3676,2,FALSE)</f>
        <v>1</v>
      </c>
      <c r="N4132" s="963"/>
      <c r="O4132" s="106"/>
      <c r="P4132" s="702"/>
      <c r="Q4132" s="574"/>
      <c r="R4132" s="702"/>
      <c r="S4132" s="106"/>
      <c r="T4132" s="486"/>
      <c r="U4132" s="106"/>
      <c r="V4132" s="4129"/>
      <c r="W4132" s="2440">
        <v>3083.4857044416549</v>
      </c>
      <c r="X4132" s="465">
        <f>$Q$1945*(X$1974/12000)*X$3518</f>
        <v>2477.0751716258214</v>
      </c>
      <c r="Y4132" s="465">
        <v>996.5516619658124</v>
      </c>
      <c r="Z4132" s="462">
        <v>996.5516619658124</v>
      </c>
      <c r="AA4132" s="462">
        <v>996.5516619658124</v>
      </c>
      <c r="AB4132" s="465">
        <v>950.52172387527389</v>
      </c>
      <c r="AC4132" s="3569">
        <v>903.92883988661288</v>
      </c>
      <c r="AD4132" s="465">
        <v>878.90673552233147</v>
      </c>
      <c r="AE4132" s="2939"/>
      <c r="AF4132" s="663"/>
      <c r="AG4132" s="663"/>
      <c r="AH4132" s="156"/>
      <c r="AI4132" s="156"/>
      <c r="AJ4132" s="156"/>
      <c r="AK4132" s="156"/>
      <c r="AL4132" s="156"/>
      <c r="AM4132" s="156"/>
      <c r="AN4132" s="156"/>
      <c r="AO4132" s="156"/>
      <c r="AP4132" s="156"/>
      <c r="AQ4132" s="156"/>
      <c r="AR4132" s="156"/>
      <c r="AS4132" s="156"/>
      <c r="AT4132" s="156"/>
      <c r="AU4132" s="156"/>
      <c r="AV4132" s="156"/>
      <c r="AW4132" s="156"/>
      <c r="AX4132" s="156"/>
      <c r="AY4132" s="156"/>
      <c r="AZ4132" s="156"/>
      <c r="BA4132" s="156"/>
      <c r="BB4132" s="2828"/>
      <c r="BC4132" s="452"/>
      <c r="BD4132" s="2829"/>
      <c r="BE4132" s="2837"/>
      <c r="BF4132" s="156"/>
    </row>
    <row r="4133" spans="1:58" ht="15" customHeight="1" outlineLevel="1" x14ac:dyDescent="0.35">
      <c r="A4133" s="1664"/>
      <c r="B4133" s="2812"/>
      <c r="C4133" s="3077"/>
      <c r="D4133" s="3980"/>
      <c r="E4133" s="3883"/>
      <c r="F4133" s="3984" t="str">
        <f t="shared" si="453"/>
        <v>ASHP-SEER16_ER1_MF</v>
      </c>
      <c r="G4133" s="3984"/>
      <c r="H4133" s="3984"/>
      <c r="I4133" s="3984"/>
      <c r="J4133" s="3508" t="str">
        <f t="shared" si="454"/>
        <v>352850_2021_12_</v>
      </c>
      <c r="K4133" s="462"/>
      <c r="L4133" s="93" t="str">
        <f>IF(K4133&gt;0,VLOOKUP(J4133,$J$1940:$L$2132,3,FALSE),"")</f>
        <v/>
      </c>
      <c r="M4133" s="3031" t="str">
        <f>IF(K4133&gt;0,VLOOKUP(J4133,$J$3484:$K$3676,2,FALSE),"")</f>
        <v/>
      </c>
      <c r="N4133" s="963"/>
      <c r="O4133" s="106"/>
      <c r="P4133" s="702"/>
      <c r="Q4133" s="574"/>
      <c r="R4133" s="702"/>
      <c r="S4133" s="106"/>
      <c r="T4133" s="486"/>
      <c r="U4133" s="106"/>
      <c r="V4133" s="4129"/>
      <c r="W4133" s="2440"/>
      <c r="X4133" s="465"/>
      <c r="Y4133" s="465"/>
      <c r="Z4133" s="462"/>
      <c r="AA4133" s="462"/>
      <c r="AB4133" s="465"/>
      <c r="AC4133" s="3568"/>
      <c r="AD4133" s="462"/>
      <c r="AE4133" s="2939"/>
      <c r="AF4133" s="663"/>
      <c r="AG4133" s="663"/>
      <c r="AH4133" s="156"/>
      <c r="AI4133" s="156"/>
      <c r="AJ4133" s="156"/>
      <c r="AK4133" s="156"/>
      <c r="AL4133" s="156"/>
      <c r="AM4133" s="156"/>
      <c r="AN4133" s="156"/>
      <c r="AO4133" s="156"/>
      <c r="AP4133" s="156"/>
      <c r="AQ4133" s="156"/>
      <c r="AR4133" s="156"/>
      <c r="AS4133" s="156"/>
      <c r="AT4133" s="156"/>
      <c r="AU4133" s="156"/>
      <c r="AV4133" s="156"/>
      <c r="AW4133" s="156"/>
      <c r="AX4133" s="156"/>
      <c r="AY4133" s="156"/>
      <c r="AZ4133" s="156"/>
      <c r="BA4133" s="156"/>
      <c r="BB4133" s="2828"/>
      <c r="BC4133" s="452"/>
      <c r="BD4133" s="2829"/>
      <c r="BE4133" s="2837"/>
      <c r="BF4133" s="156"/>
    </row>
    <row r="4134" spans="1:58" ht="15" customHeight="1" outlineLevel="1" x14ac:dyDescent="0.35">
      <c r="A4134" s="1664"/>
      <c r="B4134" s="2812"/>
      <c r="C4134" s="3077"/>
      <c r="D4134" s="3980"/>
      <c r="E4134" s="3883"/>
      <c r="F4134" s="3984" t="str">
        <f t="shared" si="453"/>
        <v>ASHP-SEER16_ER2_MF</v>
      </c>
      <c r="G4134" s="3984"/>
      <c r="H4134" s="3984"/>
      <c r="I4134" s="3984"/>
      <c r="J4134" s="3508" t="str">
        <f t="shared" si="454"/>
        <v>352850_2021_12_</v>
      </c>
      <c r="K4134" s="462"/>
      <c r="L4134" s="93" t="str">
        <f>IF(K4134&gt;0,VLOOKUP(J4134,$J$1940:$L$2132,3,FALSE),"")</f>
        <v/>
      </c>
      <c r="M4134" s="3031" t="str">
        <f>IF(K4134&gt;0,VLOOKUP(J4134,$J$3484:$K$3676,2,FALSE),"")</f>
        <v/>
      </c>
      <c r="N4134" s="963"/>
      <c r="O4134" s="106"/>
      <c r="P4134" s="702"/>
      <c r="Q4134" s="574"/>
      <c r="R4134" s="702"/>
      <c r="S4134" s="106"/>
      <c r="T4134" s="486"/>
      <c r="U4134" s="106"/>
      <c r="V4134" s="4129"/>
      <c r="W4134" s="2440"/>
      <c r="X4134" s="465"/>
      <c r="Y4134" s="465"/>
      <c r="Z4134" s="462"/>
      <c r="AA4134" s="462"/>
      <c r="AB4134" s="465"/>
      <c r="AC4134" s="3568"/>
      <c r="AD4134" s="462"/>
      <c r="AE4134" s="2939"/>
      <c r="AF4134" s="663"/>
      <c r="AG4134" s="663"/>
      <c r="AH4134" s="156"/>
      <c r="AI4134" s="156"/>
      <c r="AJ4134" s="156"/>
      <c r="AK4134" s="156"/>
      <c r="AL4134" s="156"/>
      <c r="AM4134" s="156"/>
      <c r="AN4134" s="156"/>
      <c r="AO4134" s="156"/>
      <c r="AP4134" s="156"/>
      <c r="AQ4134" s="156"/>
      <c r="AR4134" s="156"/>
      <c r="AS4134" s="156"/>
      <c r="AT4134" s="156"/>
      <c r="AU4134" s="156"/>
      <c r="AV4134" s="156"/>
      <c r="AW4134" s="156"/>
      <c r="AX4134" s="156"/>
      <c r="AY4134" s="156"/>
      <c r="AZ4134" s="156"/>
      <c r="BA4134" s="156"/>
      <c r="BB4134" s="2828"/>
      <c r="BC4134" s="452"/>
      <c r="BD4134" s="2829"/>
      <c r="BE4134" s="2837"/>
      <c r="BF4134" s="156"/>
    </row>
    <row r="4135" spans="1:58" ht="15" customHeight="1" outlineLevel="1" x14ac:dyDescent="0.35">
      <c r="A4135" s="1664"/>
      <c r="B4135" s="2812"/>
      <c r="C4135" s="3077"/>
      <c r="D4135" s="3980"/>
      <c r="E4135" s="3883"/>
      <c r="F4135" s="3984" t="str">
        <f t="shared" si="453"/>
        <v>ASHP-SEER16_ER2_MF</v>
      </c>
      <c r="G4135" s="3984"/>
      <c r="H4135" s="3984"/>
      <c r="I4135" s="3984"/>
      <c r="J4135" s="3508" t="str">
        <f t="shared" si="454"/>
        <v>352850_2021_12_</v>
      </c>
      <c r="K4135" s="462"/>
      <c r="L4135" s="93" t="str">
        <f>IF(K4135&gt;0,VLOOKUP(J4135,$J$1940:$L$2132,3,FALSE),"")</f>
        <v/>
      </c>
      <c r="M4135" s="3031" t="str">
        <f>IF(K4135&gt;0,VLOOKUP(J4135,$J$3484:$K$3676,2,FALSE),"")</f>
        <v/>
      </c>
      <c r="N4135" s="963"/>
      <c r="O4135" s="106"/>
      <c r="P4135" s="702"/>
      <c r="Q4135" s="574"/>
      <c r="R4135" s="702"/>
      <c r="S4135" s="106"/>
      <c r="T4135" s="486"/>
      <c r="U4135" s="106"/>
      <c r="V4135" s="4129"/>
      <c r="W4135" s="2440"/>
      <c r="X4135" s="465"/>
      <c r="Y4135" s="465"/>
      <c r="Z4135" s="462"/>
      <c r="AA4135" s="462"/>
      <c r="AB4135" s="465"/>
      <c r="AC4135" s="3568"/>
      <c r="AD4135" s="462"/>
      <c r="AE4135" s="2939"/>
      <c r="AF4135" s="663"/>
      <c r="AG4135" s="663"/>
      <c r="AH4135" s="156"/>
      <c r="AI4135" s="156"/>
      <c r="AJ4135" s="156"/>
      <c r="AK4135" s="156"/>
      <c r="AL4135" s="156"/>
      <c r="AM4135" s="156"/>
      <c r="AN4135" s="156"/>
      <c r="AO4135" s="156"/>
      <c r="AP4135" s="156"/>
      <c r="AQ4135" s="156"/>
      <c r="AR4135" s="156"/>
      <c r="AS4135" s="156"/>
      <c r="AT4135" s="156"/>
      <c r="AU4135" s="156"/>
      <c r="AV4135" s="156"/>
      <c r="AW4135" s="156"/>
      <c r="AX4135" s="156"/>
      <c r="AY4135" s="156"/>
      <c r="AZ4135" s="156"/>
      <c r="BA4135" s="156"/>
      <c r="BB4135" s="2828"/>
      <c r="BC4135" s="452"/>
      <c r="BD4135" s="2829"/>
      <c r="BE4135" s="2837"/>
      <c r="BF4135" s="156"/>
    </row>
    <row r="4136" spans="1:58" ht="15" customHeight="1" outlineLevel="1" x14ac:dyDescent="0.35">
      <c r="A4136" s="1664"/>
      <c r="B4136" s="2812"/>
      <c r="C4136" s="3077"/>
      <c r="D4136" s="3980"/>
      <c r="E4136" s="3883"/>
      <c r="F4136" s="3984" t="str">
        <f t="shared" si="453"/>
        <v>ASHP-SEER16_ER1_MF_CompE</v>
      </c>
      <c r="G4136" s="3984"/>
      <c r="H4136" s="3984"/>
      <c r="I4136" s="3984"/>
      <c r="J4136" s="3508" t="str">
        <f t="shared" si="454"/>
        <v>352851_2021_12_</v>
      </c>
      <c r="K4136" s="465">
        <f>(($R$1960*L4136)+$R$1945)-(($Q$1960*L4136)/((1+$R$1962)^($R$1963-1)))</f>
        <v>1116.318054649741</v>
      </c>
      <c r="L4136" s="96">
        <f>VLOOKUP(J4136,$J$1940:$L$2132,3,FALSE)*M4136</f>
        <v>2.8388888888888886</v>
      </c>
      <c r="M4136" s="3031">
        <f>VLOOKUP(J4136,$J$3484:$K$3676,2,FALSE)</f>
        <v>1</v>
      </c>
      <c r="N4136" s="963"/>
      <c r="O4136" s="106"/>
      <c r="P4136" s="702"/>
      <c r="Q4136" s="574"/>
      <c r="R4136" s="702"/>
      <c r="S4136" s="106"/>
      <c r="T4136" s="486"/>
      <c r="U4136" s="106"/>
      <c r="V4136" s="4129"/>
      <c r="W4136" s="2440"/>
      <c r="X4136" s="465"/>
      <c r="Y4136" s="465"/>
      <c r="Z4136" s="462"/>
      <c r="AA4136" s="462"/>
      <c r="AB4136" s="465"/>
      <c r="AC4136" s="3569">
        <v>903.92883988661288</v>
      </c>
      <c r="AD4136" s="465">
        <v>878.90673552233147</v>
      </c>
      <c r="AE4136" s="2939"/>
      <c r="AF4136" s="663"/>
      <c r="AG4136" s="663"/>
      <c r="AH4136" s="156"/>
      <c r="AI4136" s="156"/>
      <c r="AJ4136" s="156"/>
      <c r="AK4136" s="156"/>
      <c r="AL4136" s="156"/>
      <c r="AM4136" s="156"/>
      <c r="AN4136" s="156"/>
      <c r="AO4136" s="156"/>
      <c r="AP4136" s="156"/>
      <c r="AQ4136" s="156"/>
      <c r="AR4136" s="156"/>
      <c r="AS4136" s="156"/>
      <c r="AT4136" s="156"/>
      <c r="AU4136" s="156"/>
      <c r="AV4136" s="156"/>
      <c r="AW4136" s="156"/>
      <c r="AX4136" s="156"/>
      <c r="AY4136" s="156"/>
      <c r="AZ4136" s="156"/>
      <c r="BA4136" s="156"/>
      <c r="BB4136" s="2828"/>
      <c r="BC4136" s="452"/>
      <c r="BD4136" s="2829"/>
      <c r="BE4136" s="2837"/>
      <c r="BF4136" s="156"/>
    </row>
    <row r="4137" spans="1:58" ht="15" customHeight="1" outlineLevel="1" x14ac:dyDescent="0.35">
      <c r="A4137" s="1664"/>
      <c r="B4137" s="2812"/>
      <c r="C4137" s="3077"/>
      <c r="D4137" s="3980"/>
      <c r="E4137" s="3883"/>
      <c r="F4137" s="3984" t="str">
        <f t="shared" si="453"/>
        <v>ASHP-SEER16_ER1_MF_CompE</v>
      </c>
      <c r="G4137" s="3984"/>
      <c r="H4137" s="3984"/>
      <c r="I4137" s="3984"/>
      <c r="J4137" s="3508" t="str">
        <f t="shared" si="454"/>
        <v>352851_2021_12_</v>
      </c>
      <c r="K4137" s="462"/>
      <c r="L4137" s="93"/>
      <c r="M4137" s="3031"/>
      <c r="N4137" s="963"/>
      <c r="O4137" s="106"/>
      <c r="P4137" s="702"/>
      <c r="Q4137" s="574"/>
      <c r="R4137" s="702"/>
      <c r="S4137" s="106"/>
      <c r="T4137" s="486"/>
      <c r="U4137" s="106"/>
      <c r="V4137" s="4129"/>
      <c r="W4137" s="2440"/>
      <c r="X4137" s="465"/>
      <c r="Y4137" s="465"/>
      <c r="Z4137" s="462"/>
      <c r="AA4137" s="462"/>
      <c r="AB4137" s="465"/>
      <c r="AC4137" s="3568"/>
      <c r="AD4137" s="462"/>
      <c r="AE4137" s="2939"/>
      <c r="AF4137" s="663"/>
      <c r="AG4137" s="663"/>
      <c r="AH4137" s="156"/>
      <c r="AI4137" s="156"/>
      <c r="AJ4137" s="156"/>
      <c r="AK4137" s="156"/>
      <c r="AL4137" s="156"/>
      <c r="AM4137" s="156"/>
      <c r="AN4137" s="156"/>
      <c r="AO4137" s="156"/>
      <c r="AP4137" s="156"/>
      <c r="AQ4137" s="156"/>
      <c r="AR4137" s="156"/>
      <c r="AS4137" s="156"/>
      <c r="AT4137" s="156"/>
      <c r="AU4137" s="156"/>
      <c r="AV4137" s="156"/>
      <c r="AW4137" s="156"/>
      <c r="AX4137" s="156"/>
      <c r="AY4137" s="156"/>
      <c r="AZ4137" s="156"/>
      <c r="BA4137" s="156"/>
      <c r="BB4137" s="2828"/>
      <c r="BC4137" s="452"/>
      <c r="BD4137" s="2829"/>
      <c r="BE4137" s="2837"/>
      <c r="BF4137" s="156"/>
    </row>
    <row r="4138" spans="1:58" ht="15" customHeight="1" outlineLevel="1" x14ac:dyDescent="0.35">
      <c r="A4138" s="1664"/>
      <c r="B4138" s="2812"/>
      <c r="C4138" s="3077"/>
      <c r="D4138" s="3980"/>
      <c r="E4138" s="3883"/>
      <c r="F4138" s="3984" t="str">
        <f t="shared" si="453"/>
        <v>ASHP-SEER16_ER2_MF_CompE</v>
      </c>
      <c r="G4138" s="3984"/>
      <c r="H4138" s="3984"/>
      <c r="I4138" s="3984"/>
      <c r="J4138" s="3508" t="str">
        <f t="shared" si="454"/>
        <v>352851_2021_12_</v>
      </c>
      <c r="K4138" s="462"/>
      <c r="L4138" s="93"/>
      <c r="M4138" s="3031"/>
      <c r="N4138" s="963"/>
      <c r="O4138" s="106"/>
      <c r="P4138" s="702"/>
      <c r="Q4138" s="574"/>
      <c r="R4138" s="702"/>
      <c r="S4138" s="106"/>
      <c r="T4138" s="486"/>
      <c r="U4138" s="106"/>
      <c r="V4138" s="4129"/>
      <c r="W4138" s="2440"/>
      <c r="X4138" s="465"/>
      <c r="Y4138" s="465"/>
      <c r="Z4138" s="462"/>
      <c r="AA4138" s="462"/>
      <c r="AB4138" s="465"/>
      <c r="AC4138" s="3568"/>
      <c r="AD4138" s="462"/>
      <c r="AE4138" s="2939"/>
      <c r="AF4138" s="663"/>
      <c r="AG4138" s="663"/>
      <c r="AH4138" s="156"/>
      <c r="AI4138" s="156"/>
      <c r="AJ4138" s="156"/>
      <c r="AK4138" s="156"/>
      <c r="AL4138" s="156"/>
      <c r="AM4138" s="156"/>
      <c r="AN4138" s="156"/>
      <c r="AO4138" s="156"/>
      <c r="AP4138" s="156"/>
      <c r="AQ4138" s="156"/>
      <c r="AR4138" s="156"/>
      <c r="AS4138" s="156"/>
      <c r="AT4138" s="156"/>
      <c r="AU4138" s="156"/>
      <c r="AV4138" s="156"/>
      <c r="AW4138" s="156"/>
      <c r="AX4138" s="156"/>
      <c r="AY4138" s="156"/>
      <c r="AZ4138" s="156"/>
      <c r="BA4138" s="156"/>
      <c r="BB4138" s="2828"/>
      <c r="BC4138" s="452"/>
      <c r="BD4138" s="2829"/>
      <c r="BE4138" s="2837"/>
      <c r="BF4138" s="156"/>
    </row>
    <row r="4139" spans="1:58" ht="15" customHeight="1" outlineLevel="1" x14ac:dyDescent="0.35">
      <c r="A4139" s="1664"/>
      <c r="B4139" s="2812"/>
      <c r="C4139" s="3077"/>
      <c r="D4139" s="3980"/>
      <c r="E4139" s="3883"/>
      <c r="F4139" s="3984" t="str">
        <f t="shared" si="453"/>
        <v>ASHP-SEER16_ER2_MF_CompE</v>
      </c>
      <c r="G4139" s="3984"/>
      <c r="H4139" s="3984"/>
      <c r="I4139" s="3984"/>
      <c r="J4139" s="3508" t="str">
        <f t="shared" si="454"/>
        <v>352851_2021_12_</v>
      </c>
      <c r="K4139" s="462"/>
      <c r="L4139" s="93"/>
      <c r="M4139" s="3031"/>
      <c r="N4139" s="963"/>
      <c r="O4139" s="106"/>
      <c r="P4139" s="702"/>
      <c r="Q4139" s="574"/>
      <c r="R4139" s="702"/>
      <c r="S4139" s="106"/>
      <c r="T4139" s="486"/>
      <c r="U4139" s="106"/>
      <c r="V4139" s="4129"/>
      <c r="W4139" s="2440"/>
      <c r="X4139" s="465"/>
      <c r="Y4139" s="465"/>
      <c r="Z4139" s="462"/>
      <c r="AA4139" s="462"/>
      <c r="AB4139" s="465"/>
      <c r="AC4139" s="3568"/>
      <c r="AD4139" s="462"/>
      <c r="AE4139" s="2939"/>
      <c r="AF4139" s="663"/>
      <c r="AG4139" s="663"/>
      <c r="AH4139" s="156"/>
      <c r="AI4139" s="156"/>
      <c r="AJ4139" s="156"/>
      <c r="AK4139" s="156"/>
      <c r="AL4139" s="156"/>
      <c r="AM4139" s="156"/>
      <c r="AN4139" s="156"/>
      <c r="AO4139" s="156"/>
      <c r="AP4139" s="156"/>
      <c r="AQ4139" s="156"/>
      <c r="AR4139" s="156"/>
      <c r="AS4139" s="156"/>
      <c r="AT4139" s="156"/>
      <c r="AU4139" s="156"/>
      <c r="AV4139" s="156"/>
      <c r="AW4139" s="156"/>
      <c r="AX4139" s="156"/>
      <c r="AY4139" s="156"/>
      <c r="AZ4139" s="156"/>
      <c r="BA4139" s="156"/>
      <c r="BB4139" s="2828"/>
      <c r="BC4139" s="452"/>
      <c r="BD4139" s="2829"/>
      <c r="BE4139" s="2837"/>
      <c r="BF4139" s="156"/>
    </row>
    <row r="4140" spans="1:58" ht="15" customHeight="1" outlineLevel="1" x14ac:dyDescent="0.35">
      <c r="A4140" s="1664"/>
      <c r="B4140" s="2812"/>
      <c r="C4140" s="3077"/>
      <c r="D4140" s="3980"/>
      <c r="E4140" s="3883"/>
      <c r="F4140" s="3984" t="str">
        <f t="shared" si="453"/>
        <v>ASHP-SEER16_ROF_MF</v>
      </c>
      <c r="G4140" s="3984"/>
      <c r="H4140" s="3984"/>
      <c r="I4140" s="3984"/>
      <c r="J4140" s="3508" t="str">
        <f t="shared" si="454"/>
        <v>352900_2021_12_</v>
      </c>
      <c r="K4140" s="462">
        <f>$R$1945*K$3490</f>
        <v>438</v>
      </c>
      <c r="L4140" s="93">
        <f>VLOOKUP(J4140,$J$1940:$L$2132,3,FALSE)*M4140</f>
        <v>2.2333333333333334</v>
      </c>
      <c r="M4140" s="3031">
        <f>VLOOKUP(J4140,$J$3484:$K$3676,2,FALSE)</f>
        <v>1</v>
      </c>
      <c r="N4140" s="963"/>
      <c r="O4140" s="106"/>
      <c r="P4140" s="702"/>
      <c r="Q4140" s="574"/>
      <c r="R4140" s="702"/>
      <c r="S4140" s="106"/>
      <c r="T4140" s="486"/>
      <c r="U4140" s="106"/>
      <c r="V4140" s="4129"/>
      <c r="W4140" s="2440">
        <v>1295.9099999999999</v>
      </c>
      <c r="X4140" s="465">
        <f>$R$1945*(X$1978/12000)*X$3522</f>
        <v>939.51</v>
      </c>
      <c r="Y4140" s="465">
        <v>392.7</v>
      </c>
      <c r="Z4140" s="462">
        <v>392.7</v>
      </c>
      <c r="AA4140" s="462">
        <v>392.7</v>
      </c>
      <c r="AB4140" s="465">
        <v>438</v>
      </c>
      <c r="AC4140" s="3568">
        <v>438</v>
      </c>
      <c r="AD4140" s="462">
        <v>438</v>
      </c>
      <c r="AE4140" s="2939"/>
      <c r="AF4140" s="663"/>
      <c r="AG4140" s="663"/>
      <c r="AH4140" s="156"/>
      <c r="AI4140" s="156"/>
      <c r="AJ4140" s="156"/>
      <c r="AK4140" s="156"/>
      <c r="AL4140" s="156"/>
      <c r="AM4140" s="156"/>
      <c r="AN4140" s="156"/>
      <c r="AO4140" s="156"/>
      <c r="AP4140" s="156"/>
      <c r="AQ4140" s="156"/>
      <c r="AR4140" s="156"/>
      <c r="AS4140" s="156"/>
      <c r="AT4140" s="156"/>
      <c r="AU4140" s="156"/>
      <c r="AV4140" s="156"/>
      <c r="AW4140" s="156"/>
      <c r="AX4140" s="156"/>
      <c r="AY4140" s="156"/>
      <c r="AZ4140" s="156"/>
      <c r="BA4140" s="156"/>
      <c r="BB4140" s="2828"/>
      <c r="BC4140" s="452"/>
      <c r="BD4140" s="2829"/>
      <c r="BE4140" s="2837"/>
      <c r="BF4140" s="156"/>
    </row>
    <row r="4141" spans="1:58" ht="15" customHeight="1" outlineLevel="1" x14ac:dyDescent="0.35">
      <c r="A4141" s="1071"/>
      <c r="B4141" s="2812"/>
      <c r="C4141" s="3077"/>
      <c r="D4141" s="3980"/>
      <c r="E4141" s="3883"/>
      <c r="F4141" s="3984" t="str">
        <f t="shared" si="453"/>
        <v>ASHP-SEER16_ROF_MF</v>
      </c>
      <c r="G4141" s="3984"/>
      <c r="H4141" s="3984"/>
      <c r="I4141" s="3984"/>
      <c r="J4141" s="3508" t="str">
        <f t="shared" si="454"/>
        <v>352900_2021_12_</v>
      </c>
      <c r="K4141" s="462"/>
      <c r="L4141" s="93" t="str">
        <f>IF(K4141&gt;0,VLOOKUP(J4141,$J$1940:$L$2132,3,FALSE),"")</f>
        <v/>
      </c>
      <c r="M4141" s="3031" t="str">
        <f>IF(K4141&gt;0,VLOOKUP(J4141,$J$3484:$K$3676,2,FALSE),"")</f>
        <v/>
      </c>
      <c r="N4141" s="963"/>
      <c r="O4141" s="106"/>
      <c r="P4141" s="702"/>
      <c r="Q4141" s="106"/>
      <c r="R4141" s="106"/>
      <c r="S4141" s="106"/>
      <c r="T4141" s="106"/>
      <c r="U4141" s="106"/>
      <c r="V4141" s="4129"/>
      <c r="W4141" s="2440"/>
      <c r="X4141" s="465"/>
      <c r="Y4141" s="465"/>
      <c r="Z4141" s="462"/>
      <c r="AA4141" s="462"/>
      <c r="AB4141" s="465"/>
      <c r="AC4141" s="3568"/>
      <c r="AD4141" s="462"/>
      <c r="AE4141" s="2939"/>
      <c r="AF4141" s="663"/>
      <c r="AG4141" s="663"/>
      <c r="AH4141" s="156"/>
      <c r="AI4141" s="156"/>
      <c r="AJ4141" s="156"/>
      <c r="AK4141" s="156"/>
      <c r="AL4141" s="156"/>
      <c r="AM4141" s="156"/>
      <c r="AN4141" s="156"/>
      <c r="AO4141" s="156"/>
      <c r="AP4141" s="156"/>
      <c r="AQ4141" s="156"/>
      <c r="AR4141" s="156"/>
      <c r="AS4141" s="156"/>
      <c r="AT4141" s="156"/>
      <c r="AU4141" s="156"/>
      <c r="AV4141" s="156"/>
      <c r="AW4141" s="156"/>
      <c r="AX4141" s="156"/>
      <c r="AY4141" s="156"/>
      <c r="AZ4141" s="156"/>
      <c r="BA4141" s="156"/>
      <c r="BB4141" s="2828"/>
      <c r="BC4141" s="452"/>
      <c r="BD4141" s="2829"/>
      <c r="BE4141" s="2837"/>
      <c r="BF4141" s="156"/>
    </row>
    <row r="4142" spans="1:58" ht="15" customHeight="1" outlineLevel="1" x14ac:dyDescent="0.35">
      <c r="A4142" s="1071"/>
      <c r="B4142" s="2812"/>
      <c r="C4142" s="3077"/>
      <c r="D4142" s="3980"/>
      <c r="E4142" s="3883"/>
      <c r="F4142" s="3984" t="str">
        <f t="shared" si="453"/>
        <v>ASHP-SEER16_ROF_MF_CompE</v>
      </c>
      <c r="G4142" s="3984"/>
      <c r="H4142" s="3984"/>
      <c r="I4142" s="3984"/>
      <c r="J4142" s="3508" t="str">
        <f t="shared" si="454"/>
        <v>352901_2021_12_</v>
      </c>
      <c r="K4142" s="462">
        <f>$R$1945*K$3490</f>
        <v>438</v>
      </c>
      <c r="L4142" s="93">
        <f>VLOOKUP(J4142,$J$1940:$L$2132,3,FALSE)*M4142</f>
        <v>2.2333333333333334</v>
      </c>
      <c r="M4142" s="3031">
        <f>VLOOKUP(J4142,$J$3484:$K$3676,2,FALSE)</f>
        <v>1</v>
      </c>
      <c r="N4142" s="963"/>
      <c r="O4142" s="106"/>
      <c r="P4142" s="702"/>
      <c r="Q4142" s="106"/>
      <c r="R4142" s="106"/>
      <c r="S4142" s="106"/>
      <c r="T4142" s="106"/>
      <c r="U4142" s="106"/>
      <c r="V4142" s="4129"/>
      <c r="W4142" s="2440"/>
      <c r="X4142" s="465"/>
      <c r="Y4142" s="465"/>
      <c r="Z4142" s="462"/>
      <c r="AA4142" s="462"/>
      <c r="AB4142" s="465"/>
      <c r="AC4142" s="3569">
        <v>438</v>
      </c>
      <c r="AD4142" s="462">
        <v>438</v>
      </c>
      <c r="AE4142" s="2939"/>
      <c r="AF4142" s="663"/>
      <c r="AG4142" s="663"/>
      <c r="AH4142" s="156"/>
      <c r="AI4142" s="156"/>
      <c r="AJ4142" s="156"/>
      <c r="AK4142" s="156"/>
      <c r="AL4142" s="156"/>
      <c r="AM4142" s="156"/>
      <c r="AN4142" s="156"/>
      <c r="AO4142" s="156"/>
      <c r="AP4142" s="156"/>
      <c r="AQ4142" s="156"/>
      <c r="AR4142" s="156"/>
      <c r="AS4142" s="156"/>
      <c r="AT4142" s="156"/>
      <c r="AU4142" s="156"/>
      <c r="AV4142" s="156"/>
      <c r="AW4142" s="156"/>
      <c r="AX4142" s="156"/>
      <c r="AY4142" s="156"/>
      <c r="AZ4142" s="156"/>
      <c r="BA4142" s="156"/>
      <c r="BB4142" s="2828"/>
      <c r="BC4142" s="452"/>
      <c r="BD4142" s="2829"/>
      <c r="BE4142" s="2837"/>
      <c r="BF4142" s="156"/>
    </row>
    <row r="4143" spans="1:58" ht="15" customHeight="1" outlineLevel="1" x14ac:dyDescent="0.35">
      <c r="A4143" s="1071"/>
      <c r="B4143" s="2812"/>
      <c r="C4143" s="3077"/>
      <c r="D4143" s="3980"/>
      <c r="E4143" s="3883"/>
      <c r="F4143" s="3984" t="str">
        <f t="shared" si="453"/>
        <v>ASHP-SEER16_ROF_MF_CompE</v>
      </c>
      <c r="G4143" s="3984"/>
      <c r="H4143" s="3984"/>
      <c r="I4143" s="3984"/>
      <c r="J4143" s="3508" t="str">
        <f t="shared" si="454"/>
        <v>352901_2021_12_</v>
      </c>
      <c r="K4143" s="462"/>
      <c r="L4143" s="93"/>
      <c r="M4143" s="3031"/>
      <c r="N4143" s="963"/>
      <c r="O4143" s="106"/>
      <c r="P4143" s="702"/>
      <c r="Q4143" s="106"/>
      <c r="R4143" s="106"/>
      <c r="S4143" s="106"/>
      <c r="T4143" s="106"/>
      <c r="U4143" s="106"/>
      <c r="V4143" s="4129"/>
      <c r="W4143" s="2440"/>
      <c r="X4143" s="465"/>
      <c r="Y4143" s="465"/>
      <c r="Z4143" s="462"/>
      <c r="AA4143" s="462"/>
      <c r="AB4143" s="465"/>
      <c r="AC4143" s="3568"/>
      <c r="AD4143" s="462"/>
      <c r="AE4143" s="2939"/>
      <c r="AF4143" s="663"/>
      <c r="AG4143" s="663"/>
      <c r="AH4143" s="156"/>
      <c r="AI4143" s="156"/>
      <c r="AJ4143" s="156"/>
      <c r="AK4143" s="156"/>
      <c r="AL4143" s="156"/>
      <c r="AM4143" s="156"/>
      <c r="AN4143" s="156"/>
      <c r="AO4143" s="156"/>
      <c r="AP4143" s="156"/>
      <c r="AQ4143" s="156"/>
      <c r="AR4143" s="156"/>
      <c r="AS4143" s="156"/>
      <c r="AT4143" s="156"/>
      <c r="AU4143" s="156"/>
      <c r="AV4143" s="156"/>
      <c r="AW4143" s="156"/>
      <c r="AX4143" s="156"/>
      <c r="AY4143" s="156"/>
      <c r="AZ4143" s="156"/>
      <c r="BA4143" s="156"/>
      <c r="BB4143" s="2828"/>
      <c r="BC4143" s="452"/>
      <c r="BD4143" s="2829"/>
      <c r="BE4143" s="2837"/>
      <c r="BF4143" s="156"/>
    </row>
    <row r="4144" spans="1:58" ht="15" customHeight="1" outlineLevel="1" x14ac:dyDescent="0.35">
      <c r="A4144" s="1664"/>
      <c r="B4144" s="2812"/>
      <c r="C4144" s="3077"/>
      <c r="D4144" s="3980"/>
      <c r="E4144" s="3883"/>
      <c r="F4144" s="3984" t="str">
        <f t="shared" si="453"/>
        <v>ASHP-SEER16-Replace_CAC_ElectricHeat_ROF_MF</v>
      </c>
      <c r="G4144" s="3984"/>
      <c r="H4144" s="3984"/>
      <c r="I4144" s="3984"/>
      <c r="J4144" s="3508" t="str">
        <f t="shared" si="454"/>
        <v>352950_2019_12_</v>
      </c>
      <c r="K4144" s="462">
        <f>$R$1945*K$3490</f>
        <v>438</v>
      </c>
      <c r="L4144" s="93">
        <f>VLOOKUP(J4144,$J$1940:$L$2132,3,FALSE)*M4144</f>
        <v>2.2333333333333334</v>
      </c>
      <c r="M4144" s="3031">
        <f>VLOOKUP(J4144,$J$3484:$K$3676,2,FALSE)</f>
        <v>1</v>
      </c>
      <c r="N4144" s="963"/>
      <c r="O4144" s="106"/>
      <c r="P4144" s="702"/>
      <c r="Q4144" s="574"/>
      <c r="R4144" s="702"/>
      <c r="S4144" s="106"/>
      <c r="T4144" s="486"/>
      <c r="U4144" s="106"/>
      <c r="V4144" s="4129"/>
      <c r="W4144" s="2440">
        <v>1256.6400000000001</v>
      </c>
      <c r="X4144" s="465">
        <f>$R$1945*(X$1980/12000)*X$3524</f>
        <v>911.04000000000008</v>
      </c>
      <c r="Y4144" s="465">
        <v>392.7</v>
      </c>
      <c r="Z4144" s="462">
        <v>392.7</v>
      </c>
      <c r="AA4144" s="462">
        <v>392.7</v>
      </c>
      <c r="AB4144" s="465">
        <v>438</v>
      </c>
      <c r="AC4144" s="3568">
        <v>438</v>
      </c>
      <c r="AD4144" s="462">
        <v>438</v>
      </c>
      <c r="AE4144" s="2939"/>
      <c r="AF4144" s="663"/>
      <c r="AG4144" s="663"/>
      <c r="AH4144" s="156"/>
      <c r="AI4144" s="156"/>
      <c r="AJ4144" s="156"/>
      <c r="AK4144" s="156"/>
      <c r="AL4144" s="156"/>
      <c r="AM4144" s="156"/>
      <c r="AN4144" s="156"/>
      <c r="AO4144" s="156"/>
      <c r="AP4144" s="156"/>
      <c r="AQ4144" s="156"/>
      <c r="AR4144" s="156"/>
      <c r="AS4144" s="156"/>
      <c r="AT4144" s="156"/>
      <c r="AU4144" s="156"/>
      <c r="AV4144" s="156"/>
      <c r="AW4144" s="156"/>
      <c r="AX4144" s="156"/>
      <c r="AY4144" s="156"/>
      <c r="AZ4144" s="156"/>
      <c r="BA4144" s="156"/>
      <c r="BB4144" s="2828"/>
      <c r="BC4144" s="452"/>
      <c r="BD4144" s="2829"/>
      <c r="BE4144" s="2837"/>
      <c r="BF4144" s="156"/>
    </row>
    <row r="4145" spans="1:58" ht="15" customHeight="1" outlineLevel="1" x14ac:dyDescent="0.35">
      <c r="A4145" s="1071"/>
      <c r="B4145" s="2812"/>
      <c r="C4145" s="3077"/>
      <c r="D4145" s="3980"/>
      <c r="E4145" s="3883"/>
      <c r="F4145" s="3984" t="str">
        <f t="shared" si="453"/>
        <v>ASHP-SEER16-Replace_CAC_ElectricHeat_ROF_MF</v>
      </c>
      <c r="G4145" s="3984"/>
      <c r="H4145" s="3984"/>
      <c r="I4145" s="3984"/>
      <c r="J4145" s="3508" t="str">
        <f t="shared" si="454"/>
        <v>352950_2019_12_</v>
      </c>
      <c r="K4145" s="462"/>
      <c r="L4145" s="93" t="str">
        <f>IF(K4145&gt;0,VLOOKUP(J4145,$J$1940:$L$2132,3,FALSE),"")</f>
        <v/>
      </c>
      <c r="M4145" s="3031" t="str">
        <f>IF(K4145&gt;0,VLOOKUP(J4145,$J$3484:$K$3676,2,FALSE),"")</f>
        <v/>
      </c>
      <c r="N4145" s="963"/>
      <c r="O4145" s="106"/>
      <c r="P4145" s="702"/>
      <c r="Q4145" s="106"/>
      <c r="R4145" s="106"/>
      <c r="S4145" s="106"/>
      <c r="T4145" s="106"/>
      <c r="U4145" s="106"/>
      <c r="V4145" s="4129"/>
      <c r="W4145" s="2440"/>
      <c r="X4145" s="465"/>
      <c r="Y4145" s="465"/>
      <c r="Z4145" s="462"/>
      <c r="AA4145" s="462"/>
      <c r="AB4145" s="465"/>
      <c r="AC4145" s="3568"/>
      <c r="AD4145" s="462"/>
      <c r="AE4145" s="2939"/>
      <c r="AF4145" s="663"/>
      <c r="AG4145" s="663"/>
      <c r="AH4145" s="156"/>
      <c r="AI4145" s="156"/>
      <c r="AJ4145" s="156"/>
      <c r="AK4145" s="156"/>
      <c r="AL4145" s="156"/>
      <c r="AM4145" s="156"/>
      <c r="AN4145" s="156"/>
      <c r="AO4145" s="156"/>
      <c r="AP4145" s="156"/>
      <c r="AQ4145" s="156"/>
      <c r="AR4145" s="156"/>
      <c r="AS4145" s="156"/>
      <c r="AT4145" s="156"/>
      <c r="AU4145" s="156"/>
      <c r="AV4145" s="156"/>
      <c r="AW4145" s="156"/>
      <c r="AX4145" s="156"/>
      <c r="AY4145" s="156"/>
      <c r="AZ4145" s="156"/>
      <c r="BA4145" s="156"/>
      <c r="BB4145" s="2828"/>
      <c r="BC4145" s="452"/>
      <c r="BD4145" s="2829"/>
      <c r="BE4145" s="2837"/>
      <c r="BF4145" s="156"/>
    </row>
    <row r="4146" spans="1:58" ht="15" customHeight="1" outlineLevel="1" x14ac:dyDescent="0.35">
      <c r="A4146" s="1071"/>
      <c r="B4146" s="2812"/>
      <c r="C4146" s="3077"/>
      <c r="D4146" s="3980"/>
      <c r="E4146" s="3883"/>
      <c r="F4146" s="3984" t="str">
        <f t="shared" si="453"/>
        <v>ASHP-SEER16-Replace_CAC_ElectricHeat_ROF_MF_CompE</v>
      </c>
      <c r="G4146" s="3984"/>
      <c r="H4146" s="3984"/>
      <c r="I4146" s="3984"/>
      <c r="J4146" s="3508" t="str">
        <f t="shared" si="454"/>
        <v>352951_2019_12_</v>
      </c>
      <c r="K4146" s="462">
        <f>$R$1945*K$3490</f>
        <v>438</v>
      </c>
      <c r="L4146" s="93">
        <f>VLOOKUP(J4146,$J$1940:$L$2132,3,FALSE)*M4146</f>
        <v>2.2333333333333334</v>
      </c>
      <c r="M4146" s="3031">
        <f>VLOOKUP(J4146,$J$3484:$K$3676,2,FALSE)</f>
        <v>1</v>
      </c>
      <c r="N4146" s="963"/>
      <c r="O4146" s="106"/>
      <c r="P4146" s="702"/>
      <c r="Q4146" s="106"/>
      <c r="R4146" s="106"/>
      <c r="S4146" s="106"/>
      <c r="T4146" s="106"/>
      <c r="U4146" s="106"/>
      <c r="V4146" s="4129"/>
      <c r="W4146" s="2440"/>
      <c r="X4146" s="465"/>
      <c r="Y4146" s="465"/>
      <c r="Z4146" s="462"/>
      <c r="AA4146" s="462"/>
      <c r="AB4146" s="465"/>
      <c r="AC4146" s="3569">
        <v>438</v>
      </c>
      <c r="AD4146" s="462">
        <v>438</v>
      </c>
      <c r="AE4146" s="2939"/>
      <c r="AF4146" s="663"/>
      <c r="AG4146" s="663"/>
      <c r="AH4146" s="156"/>
      <c r="AI4146" s="156"/>
      <c r="AJ4146" s="156"/>
      <c r="AK4146" s="156"/>
      <c r="AL4146" s="156"/>
      <c r="AM4146" s="156"/>
      <c r="AN4146" s="156"/>
      <c r="AO4146" s="156"/>
      <c r="AP4146" s="156"/>
      <c r="AQ4146" s="156"/>
      <c r="AR4146" s="156"/>
      <c r="AS4146" s="156"/>
      <c r="AT4146" s="156"/>
      <c r="AU4146" s="156"/>
      <c r="AV4146" s="156"/>
      <c r="AW4146" s="156"/>
      <c r="AX4146" s="156"/>
      <c r="AY4146" s="156"/>
      <c r="AZ4146" s="156"/>
      <c r="BA4146" s="156"/>
      <c r="BB4146" s="2828"/>
      <c r="BC4146" s="452"/>
      <c r="BD4146" s="2829"/>
      <c r="BE4146" s="2837"/>
      <c r="BF4146" s="156"/>
    </row>
    <row r="4147" spans="1:58" ht="15" customHeight="1" outlineLevel="1" x14ac:dyDescent="0.35">
      <c r="A4147" s="1071"/>
      <c r="B4147" s="2812"/>
      <c r="C4147" s="3077"/>
      <c r="D4147" s="3980"/>
      <c r="E4147" s="3883"/>
      <c r="F4147" s="3984" t="str">
        <f t="shared" si="453"/>
        <v>ASHP-SEER16-Replace_CAC_ElectricHeat_ROF_MF_CompE</v>
      </c>
      <c r="G4147" s="3984"/>
      <c r="H4147" s="3984"/>
      <c r="I4147" s="3984"/>
      <c r="J4147" s="3508" t="str">
        <f t="shared" si="454"/>
        <v>352951_2019_12_</v>
      </c>
      <c r="K4147" s="462"/>
      <c r="L4147" s="93"/>
      <c r="M4147" s="3031"/>
      <c r="N4147" s="963"/>
      <c r="O4147" s="106"/>
      <c r="P4147" s="702"/>
      <c r="Q4147" s="106"/>
      <c r="R4147" s="106"/>
      <c r="S4147" s="106"/>
      <c r="T4147" s="106"/>
      <c r="U4147" s="106"/>
      <c r="V4147" s="4129"/>
      <c r="W4147" s="2440"/>
      <c r="X4147" s="465"/>
      <c r="Y4147" s="465"/>
      <c r="Z4147" s="462"/>
      <c r="AA4147" s="462"/>
      <c r="AB4147" s="465"/>
      <c r="AC4147" s="3568"/>
      <c r="AD4147" s="462"/>
      <c r="AE4147" s="2939"/>
      <c r="AF4147" s="663"/>
      <c r="AG4147" s="663"/>
      <c r="AH4147" s="156"/>
      <c r="AI4147" s="156"/>
      <c r="AJ4147" s="156"/>
      <c r="AK4147" s="156"/>
      <c r="AL4147" s="156"/>
      <c r="AM4147" s="156"/>
      <c r="AN4147" s="156"/>
      <c r="AO4147" s="156"/>
      <c r="AP4147" s="156"/>
      <c r="AQ4147" s="156"/>
      <c r="AR4147" s="156"/>
      <c r="AS4147" s="156"/>
      <c r="AT4147" s="156"/>
      <c r="AU4147" s="156"/>
      <c r="AV4147" s="156"/>
      <c r="AW4147" s="156"/>
      <c r="AX4147" s="156"/>
      <c r="AY4147" s="156"/>
      <c r="AZ4147" s="156"/>
      <c r="BA4147" s="156"/>
      <c r="BB4147" s="2828"/>
      <c r="BC4147" s="452"/>
      <c r="BD4147" s="2829"/>
      <c r="BE4147" s="2837"/>
      <c r="BF4147" s="156"/>
    </row>
    <row r="4148" spans="1:58" ht="15" customHeight="1" outlineLevel="1" x14ac:dyDescent="0.35">
      <c r="A4148" s="1071"/>
      <c r="B4148" s="2812"/>
      <c r="C4148" s="3077"/>
      <c r="D4148" s="3980"/>
      <c r="E4148" s="3883"/>
      <c r="F4148" s="3984" t="str">
        <f t="shared" si="453"/>
        <v>ASHP-SEER16-Replace_CAC_NonElectricHeat_ROF_MF</v>
      </c>
      <c r="G4148" s="3984"/>
      <c r="H4148" s="3984"/>
      <c r="I4148" s="3984"/>
      <c r="J4148" s="3508" t="str">
        <f t="shared" si="454"/>
        <v>352960_2021_12_</v>
      </c>
      <c r="K4148" s="462">
        <f>$R$1945*K$3490</f>
        <v>438</v>
      </c>
      <c r="L4148" s="93">
        <f>VLOOKUP(J4148,$J$1940:$L$2132,3,FALSE)*M4148</f>
        <v>2.2333333333333334</v>
      </c>
      <c r="M4148" s="3031">
        <f>VLOOKUP(J4148,$J$3484:$K$3676,2,FALSE)</f>
        <v>1</v>
      </c>
      <c r="N4148" s="963"/>
      <c r="O4148" s="106"/>
      <c r="P4148" s="702"/>
      <c r="Q4148" s="106"/>
      <c r="R4148" s="106"/>
      <c r="S4148" s="106"/>
      <c r="T4148" s="106"/>
      <c r="U4148" s="106"/>
      <c r="V4148" s="4129"/>
      <c r="W4148" s="2440"/>
      <c r="X4148" s="465"/>
      <c r="Y4148" s="465"/>
      <c r="Z4148" s="462"/>
      <c r="AA4148" s="462"/>
      <c r="AB4148" s="465"/>
      <c r="AC4148" s="3569">
        <v>438</v>
      </c>
      <c r="AD4148" s="462">
        <v>438</v>
      </c>
      <c r="AE4148" s="2939"/>
      <c r="AF4148" s="663"/>
      <c r="AG4148" s="663"/>
      <c r="AH4148" s="156"/>
      <c r="AI4148" s="156"/>
      <c r="AJ4148" s="156"/>
      <c r="AK4148" s="156"/>
      <c r="AL4148" s="156"/>
      <c r="AM4148" s="156"/>
      <c r="AN4148" s="156"/>
      <c r="AO4148" s="156"/>
      <c r="AP4148" s="156"/>
      <c r="AQ4148" s="156"/>
      <c r="AR4148" s="156"/>
      <c r="AS4148" s="156"/>
      <c r="AT4148" s="156"/>
      <c r="AU4148" s="156"/>
      <c r="AV4148" s="156"/>
      <c r="AW4148" s="156"/>
      <c r="AX4148" s="156"/>
      <c r="AY4148" s="156"/>
      <c r="AZ4148" s="156"/>
      <c r="BA4148" s="156"/>
      <c r="BB4148" s="2828"/>
      <c r="BC4148" s="452"/>
      <c r="BD4148" s="2829"/>
      <c r="BE4148" s="2837"/>
      <c r="BF4148" s="156"/>
    </row>
    <row r="4149" spans="1:58" ht="15" customHeight="1" outlineLevel="1" x14ac:dyDescent="0.35">
      <c r="A4149" s="1071"/>
      <c r="B4149" s="2812"/>
      <c r="C4149" s="3077"/>
      <c r="D4149" s="3980"/>
      <c r="E4149" s="3883"/>
      <c r="F4149" s="3984" t="str">
        <f t="shared" si="453"/>
        <v>ASHP-SEER16-Replace_CAC_NonElectricHeat_ROF_MF</v>
      </c>
      <c r="G4149" s="3984"/>
      <c r="H4149" s="3984"/>
      <c r="I4149" s="3984"/>
      <c r="J4149" s="3508" t="str">
        <f t="shared" si="454"/>
        <v>352960_2021_12_</v>
      </c>
      <c r="K4149" s="462"/>
      <c r="L4149" s="93"/>
      <c r="M4149" s="3031"/>
      <c r="N4149" s="963"/>
      <c r="O4149" s="106"/>
      <c r="P4149" s="702"/>
      <c r="Q4149" s="106"/>
      <c r="R4149" s="106"/>
      <c r="S4149" s="106"/>
      <c r="T4149" s="106"/>
      <c r="U4149" s="106"/>
      <c r="V4149" s="4129"/>
      <c r="W4149" s="2440"/>
      <c r="X4149" s="465"/>
      <c r="Y4149" s="465"/>
      <c r="Z4149" s="462"/>
      <c r="AA4149" s="462"/>
      <c r="AB4149" s="465"/>
      <c r="AC4149" s="3568"/>
      <c r="AD4149" s="462"/>
      <c r="AE4149" s="2939"/>
      <c r="AF4149" s="663"/>
      <c r="AG4149" s="663"/>
      <c r="AH4149" s="156"/>
      <c r="AI4149" s="156"/>
      <c r="AJ4149" s="156"/>
      <c r="AK4149" s="156"/>
      <c r="AL4149" s="156"/>
      <c r="AM4149" s="156"/>
      <c r="AN4149" s="156"/>
      <c r="AO4149" s="156"/>
      <c r="AP4149" s="156"/>
      <c r="AQ4149" s="156"/>
      <c r="AR4149" s="156"/>
      <c r="AS4149" s="156"/>
      <c r="AT4149" s="156"/>
      <c r="AU4149" s="156"/>
      <c r="AV4149" s="156"/>
      <c r="AW4149" s="156"/>
      <c r="AX4149" s="156"/>
      <c r="AY4149" s="156"/>
      <c r="AZ4149" s="156"/>
      <c r="BA4149" s="156"/>
      <c r="BB4149" s="2828"/>
      <c r="BC4149" s="452"/>
      <c r="BD4149" s="2829"/>
      <c r="BE4149" s="2837"/>
      <c r="BF4149" s="156"/>
    </row>
    <row r="4150" spans="1:58" ht="15" customHeight="1" outlineLevel="1" x14ac:dyDescent="0.35">
      <c r="A4150" s="1071"/>
      <c r="B4150" s="2812"/>
      <c r="C4150" s="3077"/>
      <c r="D4150" s="3980"/>
      <c r="E4150" s="3883"/>
      <c r="F4150" s="3984" t="str">
        <f t="shared" si="453"/>
        <v>ASHP-SEER16-Replace_CAC_NonElectricHeat_ROF_MF_CompE</v>
      </c>
      <c r="G4150" s="3984"/>
      <c r="H4150" s="3984"/>
      <c r="I4150" s="3984"/>
      <c r="J4150" s="3508" t="str">
        <f t="shared" si="454"/>
        <v>352961_2021_12_</v>
      </c>
      <c r="K4150" s="462">
        <f>$R$1945*K$3490</f>
        <v>438</v>
      </c>
      <c r="L4150" s="93">
        <f>VLOOKUP(J4150,$J$1940:$L$2132,3,FALSE)*M4150</f>
        <v>2.2333333333333334</v>
      </c>
      <c r="M4150" s="3031">
        <f>VLOOKUP(J4150,$J$3484:$K$3676,2,FALSE)</f>
        <v>1</v>
      </c>
      <c r="N4150" s="963"/>
      <c r="O4150" s="106"/>
      <c r="P4150" s="702"/>
      <c r="Q4150" s="106"/>
      <c r="R4150" s="106"/>
      <c r="S4150" s="106"/>
      <c r="T4150" s="106"/>
      <c r="U4150" s="106"/>
      <c r="V4150" s="4129"/>
      <c r="W4150" s="2440"/>
      <c r="X4150" s="465"/>
      <c r="Y4150" s="465"/>
      <c r="Z4150" s="462"/>
      <c r="AA4150" s="462"/>
      <c r="AB4150" s="465"/>
      <c r="AC4150" s="3569">
        <v>438</v>
      </c>
      <c r="AD4150" s="462">
        <v>438</v>
      </c>
      <c r="AE4150" s="2939"/>
      <c r="AF4150" s="663"/>
      <c r="AG4150" s="663"/>
      <c r="AH4150" s="156"/>
      <c r="AI4150" s="156"/>
      <c r="AJ4150" s="156"/>
      <c r="AK4150" s="156"/>
      <c r="AL4150" s="156"/>
      <c r="AM4150" s="156"/>
      <c r="AN4150" s="156"/>
      <c r="AO4150" s="156"/>
      <c r="AP4150" s="156"/>
      <c r="AQ4150" s="156"/>
      <c r="AR4150" s="156"/>
      <c r="AS4150" s="156"/>
      <c r="AT4150" s="156"/>
      <c r="AU4150" s="156"/>
      <c r="AV4150" s="156"/>
      <c r="AW4150" s="156"/>
      <c r="AX4150" s="156"/>
      <c r="AY4150" s="156"/>
      <c r="AZ4150" s="156"/>
      <c r="BA4150" s="156"/>
      <c r="BB4150" s="2828"/>
      <c r="BC4150" s="452"/>
      <c r="BD4150" s="2829"/>
      <c r="BE4150" s="2837"/>
      <c r="BF4150" s="156"/>
    </row>
    <row r="4151" spans="1:58" ht="15" customHeight="1" outlineLevel="1" x14ac:dyDescent="0.35">
      <c r="A4151" s="1071"/>
      <c r="B4151" s="2812"/>
      <c r="C4151" s="3077"/>
      <c r="D4151" s="3980"/>
      <c r="E4151" s="3883"/>
      <c r="F4151" s="3984" t="str">
        <f t="shared" si="453"/>
        <v>ASHP-SEER16-Replace_CAC_NonElectricHeat_ROF_MF_CompE</v>
      </c>
      <c r="G4151" s="3984"/>
      <c r="H4151" s="3984"/>
      <c r="I4151" s="3984"/>
      <c r="J4151" s="3508" t="str">
        <f t="shared" si="454"/>
        <v>352961_2021_12_</v>
      </c>
      <c r="K4151" s="462"/>
      <c r="L4151" s="93"/>
      <c r="M4151" s="3031"/>
      <c r="N4151" s="963"/>
      <c r="O4151" s="106"/>
      <c r="P4151" s="702"/>
      <c r="Q4151" s="106"/>
      <c r="R4151" s="106"/>
      <c r="S4151" s="106"/>
      <c r="T4151" s="106"/>
      <c r="U4151" s="106"/>
      <c r="V4151" s="4129"/>
      <c r="W4151" s="2440"/>
      <c r="X4151" s="465"/>
      <c r="Y4151" s="465"/>
      <c r="Z4151" s="462"/>
      <c r="AA4151" s="462"/>
      <c r="AB4151" s="465"/>
      <c r="AC4151" s="3568"/>
      <c r="AD4151" s="462"/>
      <c r="AE4151" s="2939"/>
      <c r="AF4151" s="663"/>
      <c r="AG4151" s="663"/>
      <c r="AH4151" s="156"/>
      <c r="AI4151" s="156"/>
      <c r="AJ4151" s="156"/>
      <c r="AK4151" s="156"/>
      <c r="AL4151" s="156"/>
      <c r="AM4151" s="156"/>
      <c r="AN4151" s="156"/>
      <c r="AO4151" s="156"/>
      <c r="AP4151" s="156"/>
      <c r="AQ4151" s="156"/>
      <c r="AR4151" s="156"/>
      <c r="AS4151" s="156"/>
      <c r="AT4151" s="156"/>
      <c r="AU4151" s="156"/>
      <c r="AV4151" s="156"/>
      <c r="AW4151" s="156"/>
      <c r="AX4151" s="156"/>
      <c r="AY4151" s="156"/>
      <c r="AZ4151" s="156"/>
      <c r="BA4151" s="156"/>
      <c r="BB4151" s="2828"/>
      <c r="BC4151" s="452"/>
      <c r="BD4151" s="2829"/>
      <c r="BE4151" s="2837"/>
      <c r="BF4151" s="156"/>
    </row>
    <row r="4152" spans="1:58" ht="15" customHeight="1" outlineLevel="1" x14ac:dyDescent="0.35">
      <c r="A4152" s="1664"/>
      <c r="B4152" s="2812"/>
      <c r="C4152" s="3077"/>
      <c r="D4152" s="3980"/>
      <c r="E4152" s="3883"/>
      <c r="F4152" s="3984" t="str">
        <f t="shared" si="453"/>
        <v>ASHP-SEER16-Replace_CAC_ElectricHeat_ER1_MF</v>
      </c>
      <c r="G4152" s="3984"/>
      <c r="H4152" s="3984"/>
      <c r="I4152" s="3984"/>
      <c r="J4152" s="3508" t="str">
        <f t="shared" si="454"/>
        <v>353000_2021_12_</v>
      </c>
      <c r="K4152" s="465">
        <f>(($R$1960*L4152)+$R$1945)-(($Q$1960*L4152)/((1+$R$1962)^($R$1963-1)))</f>
        <v>1116.318054649741</v>
      </c>
      <c r="L4152" s="96">
        <f>VLOOKUP(J4152,$J$1940:$L$2132,3,FALSE)*M4152</f>
        <v>2.8388888888888886</v>
      </c>
      <c r="M4152" s="3031">
        <f>VLOOKUP(J4152,$J$3484:$K$3676,2,FALSE)</f>
        <v>1</v>
      </c>
      <c r="N4152" s="963"/>
      <c r="O4152" s="106"/>
      <c r="P4152" s="702"/>
      <c r="Q4152" s="574"/>
      <c r="R4152" s="702"/>
      <c r="S4152" s="106"/>
      <c r="T4152" s="486"/>
      <c r="U4152" s="106"/>
      <c r="V4152" s="4129"/>
      <c r="W4152" s="2440">
        <v>2896.6077829603428</v>
      </c>
      <c r="X4152" s="465">
        <f>$Q$1945*(X$1984/12000)*X$3528</f>
        <v>2326.9494036484994</v>
      </c>
      <c r="Y4152" s="465">
        <v>959.95459154364198</v>
      </c>
      <c r="Z4152" s="462">
        <v>959.95459154364198</v>
      </c>
      <c r="AA4152" s="462">
        <v>959.95459154364198</v>
      </c>
      <c r="AB4152" s="465">
        <v>950.52172387527389</v>
      </c>
      <c r="AC4152" s="3569">
        <v>748.6192265910754</v>
      </c>
      <c r="AD4152" s="465">
        <v>878.90673552233147</v>
      </c>
      <c r="AE4152" s="2939"/>
      <c r="AF4152" s="663"/>
      <c r="AG4152" s="663"/>
      <c r="AH4152" s="156"/>
      <c r="AI4152" s="156"/>
      <c r="AJ4152" s="156"/>
      <c r="AK4152" s="156"/>
      <c r="AL4152" s="156"/>
      <c r="AM4152" s="156"/>
      <c r="AN4152" s="156"/>
      <c r="AO4152" s="156"/>
      <c r="AP4152" s="156"/>
      <c r="AQ4152" s="156"/>
      <c r="AR4152" s="156"/>
      <c r="AS4152" s="156"/>
      <c r="AT4152" s="156"/>
      <c r="AU4152" s="156"/>
      <c r="AV4152" s="156"/>
      <c r="AW4152" s="156"/>
      <c r="AX4152" s="156"/>
      <c r="AY4152" s="156"/>
      <c r="AZ4152" s="156"/>
      <c r="BA4152" s="156"/>
      <c r="BB4152" s="2828"/>
      <c r="BC4152" s="452"/>
      <c r="BD4152" s="2829"/>
      <c r="BE4152" s="2837"/>
      <c r="BF4152" s="156"/>
    </row>
    <row r="4153" spans="1:58" ht="15" customHeight="1" outlineLevel="1" x14ac:dyDescent="0.35">
      <c r="A4153" s="1071"/>
      <c r="B4153" s="2812"/>
      <c r="C4153" s="3077"/>
      <c r="D4153" s="3980"/>
      <c r="E4153" s="3883"/>
      <c r="F4153" s="3984" t="str">
        <f t="shared" si="453"/>
        <v>ASHP-SEER16-Replace_CAC_ElectricHeat_ER1_MF</v>
      </c>
      <c r="G4153" s="3984"/>
      <c r="H4153" s="3984"/>
      <c r="I4153" s="3984"/>
      <c r="J4153" s="3508" t="str">
        <f t="shared" si="454"/>
        <v>353000_2021_12_</v>
      </c>
      <c r="K4153" s="462"/>
      <c r="L4153" s="93" t="str">
        <f>IF(K4153&gt;0,VLOOKUP(J4153,$J$1940:$L$2132,3,FALSE),"")</f>
        <v/>
      </c>
      <c r="M4153" s="3031" t="str">
        <f>IF(K4153&gt;0,VLOOKUP(J4153,$J$3484:$K$3676,2,FALSE),"")</f>
        <v/>
      </c>
      <c r="N4153" s="963"/>
      <c r="O4153" s="106"/>
      <c r="P4153" s="702"/>
      <c r="Q4153" s="106"/>
      <c r="R4153" s="106"/>
      <c r="S4153" s="106"/>
      <c r="T4153" s="106"/>
      <c r="U4153" s="106"/>
      <c r="V4153" s="4129"/>
      <c r="W4153" s="2440"/>
      <c r="X4153" s="465"/>
      <c r="Y4153" s="465"/>
      <c r="Z4153" s="462"/>
      <c r="AA4153" s="462"/>
      <c r="AB4153" s="465"/>
      <c r="AC4153" s="3568"/>
      <c r="AD4153" s="462"/>
      <c r="AE4153" s="2939"/>
      <c r="AF4153" s="663"/>
      <c r="AG4153" s="663"/>
      <c r="AH4153" s="156"/>
      <c r="AI4153" s="156"/>
      <c r="AJ4153" s="156"/>
      <c r="AK4153" s="156"/>
      <c r="AL4153" s="156"/>
      <c r="AM4153" s="156"/>
      <c r="AN4153" s="156"/>
      <c r="AO4153" s="156"/>
      <c r="AP4153" s="156"/>
      <c r="AQ4153" s="156"/>
      <c r="AR4153" s="156"/>
      <c r="AS4153" s="156"/>
      <c r="AT4153" s="156"/>
      <c r="AU4153" s="156"/>
      <c r="AV4153" s="156"/>
      <c r="AW4153" s="156"/>
      <c r="AX4153" s="156"/>
      <c r="AY4153" s="156"/>
      <c r="AZ4153" s="156"/>
      <c r="BA4153" s="156"/>
      <c r="BB4153" s="2828"/>
      <c r="BC4153" s="452"/>
      <c r="BD4153" s="2829"/>
      <c r="BE4153" s="2837"/>
      <c r="BF4153" s="156"/>
    </row>
    <row r="4154" spans="1:58" ht="15" customHeight="1" outlineLevel="1" x14ac:dyDescent="0.35">
      <c r="A4154" s="1071"/>
      <c r="B4154" s="2812"/>
      <c r="C4154" s="3077"/>
      <c r="D4154" s="3980"/>
      <c r="E4154" s="3883"/>
      <c r="F4154" s="3984" t="str">
        <f t="shared" si="453"/>
        <v>ASHP-SEER16-Replace_CAC_ElectricHeat_ER2_MF</v>
      </c>
      <c r="G4154" s="3984"/>
      <c r="H4154" s="3984"/>
      <c r="I4154" s="3984"/>
      <c r="J4154" s="3508" t="str">
        <f t="shared" si="454"/>
        <v>353000_2021_12_</v>
      </c>
      <c r="K4154" s="462"/>
      <c r="L4154" s="93" t="str">
        <f>IF(K4154&gt;0,VLOOKUP(J4154,$J$1940:$L$2132,3,FALSE),"")</f>
        <v/>
      </c>
      <c r="M4154" s="3031" t="str">
        <f>IF(K4154&gt;0,VLOOKUP(J4154,$J$3484:$K$3676,2,FALSE),"")</f>
        <v/>
      </c>
      <c r="N4154" s="963"/>
      <c r="O4154" s="106"/>
      <c r="P4154" s="702"/>
      <c r="Q4154" s="106"/>
      <c r="R4154" s="106"/>
      <c r="S4154" s="106"/>
      <c r="T4154" s="106"/>
      <c r="U4154" s="106"/>
      <c r="V4154" s="4129"/>
      <c r="W4154" s="2440"/>
      <c r="X4154" s="465"/>
      <c r="Y4154" s="465"/>
      <c r="Z4154" s="462"/>
      <c r="AA4154" s="462"/>
      <c r="AB4154" s="465"/>
      <c r="AC4154" s="3568"/>
      <c r="AD4154" s="462"/>
      <c r="AE4154" s="2939"/>
      <c r="AF4154" s="663"/>
      <c r="AG4154" s="663"/>
      <c r="AH4154" s="156"/>
      <c r="AI4154" s="156"/>
      <c r="AJ4154" s="156"/>
      <c r="AK4154" s="156"/>
      <c r="AL4154" s="156"/>
      <c r="AM4154" s="156"/>
      <c r="AN4154" s="156"/>
      <c r="AO4154" s="156"/>
      <c r="AP4154" s="156"/>
      <c r="AQ4154" s="156"/>
      <c r="AR4154" s="156"/>
      <c r="AS4154" s="156"/>
      <c r="AT4154" s="156"/>
      <c r="AU4154" s="156"/>
      <c r="AV4154" s="156"/>
      <c r="AW4154" s="156"/>
      <c r="AX4154" s="156"/>
      <c r="AY4154" s="156"/>
      <c r="AZ4154" s="156"/>
      <c r="BA4154" s="156"/>
      <c r="BB4154" s="2828"/>
      <c r="BC4154" s="452"/>
      <c r="BD4154" s="2829"/>
      <c r="BE4154" s="2837"/>
      <c r="BF4154" s="156"/>
    </row>
    <row r="4155" spans="1:58" ht="15" customHeight="1" outlineLevel="1" x14ac:dyDescent="0.35">
      <c r="A4155" s="1664"/>
      <c r="B4155" s="2812"/>
      <c r="C4155" s="3077"/>
      <c r="D4155" s="3980"/>
      <c r="E4155" s="3883"/>
      <c r="F4155" s="3984" t="str">
        <f t="shared" si="453"/>
        <v>ASHP-SEER16-Replace_CAC_ElectricHeat_ER2_MF</v>
      </c>
      <c r="G4155" s="3984"/>
      <c r="H4155" s="3984"/>
      <c r="I4155" s="3984"/>
      <c r="J4155" s="3508" t="str">
        <f t="shared" si="454"/>
        <v>353000_2021_12_</v>
      </c>
      <c r="K4155" s="462"/>
      <c r="L4155" s="93" t="str">
        <f>IF(K4155&gt;0,VLOOKUP(J4155,$J$1940:$L$2132,3,FALSE),"")</f>
        <v/>
      </c>
      <c r="M4155" s="3031" t="str">
        <f>IF(K4155&gt;0,VLOOKUP(J4155,$J$3484:$K$3676,2,FALSE),"")</f>
        <v/>
      </c>
      <c r="N4155" s="963"/>
      <c r="O4155" s="106"/>
      <c r="P4155" s="702"/>
      <c r="Q4155" s="574"/>
      <c r="R4155" s="702"/>
      <c r="S4155" s="106"/>
      <c r="T4155" s="486"/>
      <c r="U4155" s="106"/>
      <c r="V4155" s="4129"/>
      <c r="W4155" s="2440"/>
      <c r="X4155" s="465"/>
      <c r="Y4155" s="465"/>
      <c r="Z4155" s="462"/>
      <c r="AA4155" s="462"/>
      <c r="AB4155" s="462"/>
      <c r="AC4155" s="3568"/>
      <c r="AD4155" s="462"/>
      <c r="AE4155" s="2939"/>
      <c r="AF4155" s="663"/>
      <c r="AG4155" s="663"/>
      <c r="AH4155" s="156"/>
      <c r="AI4155" s="156"/>
      <c r="AJ4155" s="156"/>
      <c r="AK4155" s="156"/>
      <c r="AL4155" s="156"/>
      <c r="AM4155" s="156"/>
      <c r="AN4155" s="156"/>
      <c r="AO4155" s="156"/>
      <c r="AP4155" s="156"/>
      <c r="AQ4155" s="156"/>
      <c r="AR4155" s="156"/>
      <c r="AS4155" s="156"/>
      <c r="AT4155" s="156"/>
      <c r="AU4155" s="156"/>
      <c r="AV4155" s="156"/>
      <c r="AW4155" s="156"/>
      <c r="AX4155" s="156"/>
      <c r="AY4155" s="156"/>
      <c r="AZ4155" s="156"/>
      <c r="BA4155" s="156"/>
      <c r="BB4155" s="2828"/>
      <c r="BC4155" s="452"/>
      <c r="BD4155" s="2829"/>
      <c r="BE4155" s="2837"/>
      <c r="BF4155" s="156"/>
    </row>
    <row r="4156" spans="1:58" ht="15" customHeight="1" outlineLevel="1" x14ac:dyDescent="0.35">
      <c r="A4156" s="1664"/>
      <c r="B4156" s="2812"/>
      <c r="C4156" s="3077"/>
      <c r="D4156" s="3980"/>
      <c r="E4156" s="3883"/>
      <c r="F4156" s="3984" t="str">
        <f t="shared" si="453"/>
        <v>ASHP-SEER16-Replace_CAC_ElectricHeat_ER1_MF_CompE</v>
      </c>
      <c r="G4156" s="3984"/>
      <c r="H4156" s="3984"/>
      <c r="I4156" s="3984"/>
      <c r="J4156" s="3508" t="str">
        <f t="shared" si="454"/>
        <v>353001_2021_12_</v>
      </c>
      <c r="K4156" s="465">
        <f>(($R$1960*L4156)+$R$1945)-(($Q$1960*L4156)/((1+$R$1962)^($R$1963-1)))</f>
        <v>878.90673552233147</v>
      </c>
      <c r="L4156" s="96">
        <f>VLOOKUP(J4156,$J$1940:$L$2132,3,FALSE)*M4156</f>
        <v>1.8452777777777776</v>
      </c>
      <c r="M4156" s="3031">
        <f>VLOOKUP(J4156,$J$3484:$K$3676,2,FALSE)</f>
        <v>0.65</v>
      </c>
      <c r="N4156" s="963"/>
      <c r="O4156" s="106"/>
      <c r="P4156" s="702"/>
      <c r="Q4156" s="574"/>
      <c r="R4156" s="702"/>
      <c r="S4156" s="106"/>
      <c r="T4156" s="486"/>
      <c r="U4156" s="106"/>
      <c r="V4156" s="4129"/>
      <c r="W4156" s="2440"/>
      <c r="X4156" s="465"/>
      <c r="Y4156" s="465"/>
      <c r="Z4156" s="462"/>
      <c r="AA4156" s="462"/>
      <c r="AB4156" s="462"/>
      <c r="AC4156" s="3569">
        <v>748.6192265910754</v>
      </c>
      <c r="AD4156" s="465">
        <v>878.90673552233147</v>
      </c>
      <c r="AE4156" s="2939"/>
      <c r="AF4156" s="663"/>
      <c r="AG4156" s="663"/>
      <c r="AH4156" s="156"/>
      <c r="AI4156" s="156"/>
      <c r="AJ4156" s="156"/>
      <c r="AK4156" s="156"/>
      <c r="AL4156" s="156"/>
      <c r="AM4156" s="156"/>
      <c r="AN4156" s="156"/>
      <c r="AO4156" s="156"/>
      <c r="AP4156" s="156"/>
      <c r="AQ4156" s="156"/>
      <c r="AR4156" s="156"/>
      <c r="AS4156" s="156"/>
      <c r="AT4156" s="156"/>
      <c r="AU4156" s="156"/>
      <c r="AV4156" s="156"/>
      <c r="AW4156" s="156"/>
      <c r="AX4156" s="156"/>
      <c r="AY4156" s="156"/>
      <c r="AZ4156" s="156"/>
      <c r="BA4156" s="156"/>
      <c r="BB4156" s="2828"/>
      <c r="BC4156" s="452"/>
      <c r="BD4156" s="2829"/>
      <c r="BE4156" s="2837"/>
      <c r="BF4156" s="156"/>
    </row>
    <row r="4157" spans="1:58" ht="15" customHeight="1" outlineLevel="1" x14ac:dyDescent="0.35">
      <c r="A4157" s="1664"/>
      <c r="B4157" s="2812"/>
      <c r="C4157" s="3077"/>
      <c r="D4157" s="3980"/>
      <c r="E4157" s="3883"/>
      <c r="F4157" s="3984" t="str">
        <f t="shared" si="453"/>
        <v>ASHP-SEER16-Replace_CAC_ElectricHeat_ER1_MF_CompE</v>
      </c>
      <c r="G4157" s="3984"/>
      <c r="H4157" s="3984"/>
      <c r="I4157" s="3984"/>
      <c r="J4157" s="3508" t="str">
        <f t="shared" si="454"/>
        <v>353001_2021_12_</v>
      </c>
      <c r="K4157" s="462"/>
      <c r="L4157" s="93"/>
      <c r="M4157" s="3031"/>
      <c r="N4157" s="963"/>
      <c r="O4157" s="106"/>
      <c r="P4157" s="702"/>
      <c r="Q4157" s="574"/>
      <c r="R4157" s="702"/>
      <c r="S4157" s="106"/>
      <c r="T4157" s="486"/>
      <c r="U4157" s="106"/>
      <c r="V4157" s="4129"/>
      <c r="W4157" s="2440"/>
      <c r="X4157" s="465"/>
      <c r="Y4157" s="465"/>
      <c r="Z4157" s="462"/>
      <c r="AA4157" s="462"/>
      <c r="AB4157" s="462"/>
      <c r="AC4157" s="3568"/>
      <c r="AD4157" s="462"/>
      <c r="AE4157" s="2939"/>
      <c r="AF4157" s="663"/>
      <c r="AG4157" s="663"/>
      <c r="AH4157" s="156"/>
      <c r="AI4157" s="156"/>
      <c r="AJ4157" s="156"/>
      <c r="AK4157" s="156"/>
      <c r="AL4157" s="156"/>
      <c r="AM4157" s="156"/>
      <c r="AN4157" s="156"/>
      <c r="AO4157" s="156"/>
      <c r="AP4157" s="156"/>
      <c r="AQ4157" s="156"/>
      <c r="AR4157" s="156"/>
      <c r="AS4157" s="156"/>
      <c r="AT4157" s="156"/>
      <c r="AU4157" s="156"/>
      <c r="AV4157" s="156"/>
      <c r="AW4157" s="156"/>
      <c r="AX4157" s="156"/>
      <c r="AY4157" s="156"/>
      <c r="AZ4157" s="156"/>
      <c r="BA4157" s="156"/>
      <c r="BB4157" s="2828"/>
      <c r="BC4157" s="452"/>
      <c r="BD4157" s="2829"/>
      <c r="BE4157" s="2837"/>
      <c r="BF4157" s="156"/>
    </row>
    <row r="4158" spans="1:58" ht="15" customHeight="1" outlineLevel="1" x14ac:dyDescent="0.35">
      <c r="A4158" s="1664"/>
      <c r="B4158" s="2812"/>
      <c r="C4158" s="3077"/>
      <c r="D4158" s="3980"/>
      <c r="E4158" s="3883"/>
      <c r="F4158" s="3984" t="str">
        <f t="shared" si="453"/>
        <v>ASHP-SEER16-Replace_CAC_ElectricHeat_ER2_MF_CompE</v>
      </c>
      <c r="G4158" s="3984"/>
      <c r="H4158" s="3984"/>
      <c r="I4158" s="3984"/>
      <c r="J4158" s="3508" t="str">
        <f t="shared" si="454"/>
        <v>353001_2021_12_</v>
      </c>
      <c r="K4158" s="462"/>
      <c r="L4158" s="93"/>
      <c r="M4158" s="3031"/>
      <c r="N4158" s="963"/>
      <c r="O4158" s="106"/>
      <c r="P4158" s="702"/>
      <c r="Q4158" s="574"/>
      <c r="R4158" s="702"/>
      <c r="S4158" s="106"/>
      <c r="T4158" s="486"/>
      <c r="U4158" s="106"/>
      <c r="V4158" s="4129"/>
      <c r="W4158" s="2440"/>
      <c r="X4158" s="465"/>
      <c r="Y4158" s="465"/>
      <c r="Z4158" s="462"/>
      <c r="AA4158" s="462"/>
      <c r="AB4158" s="462"/>
      <c r="AC4158" s="3568"/>
      <c r="AD4158" s="462"/>
      <c r="AE4158" s="2939"/>
      <c r="AF4158" s="663"/>
      <c r="AG4158" s="663"/>
      <c r="AH4158" s="156"/>
      <c r="AI4158" s="156"/>
      <c r="AJ4158" s="156"/>
      <c r="AK4158" s="156"/>
      <c r="AL4158" s="156"/>
      <c r="AM4158" s="156"/>
      <c r="AN4158" s="156"/>
      <c r="AO4158" s="156"/>
      <c r="AP4158" s="156"/>
      <c r="AQ4158" s="156"/>
      <c r="AR4158" s="156"/>
      <c r="AS4158" s="156"/>
      <c r="AT4158" s="156"/>
      <c r="AU4158" s="156"/>
      <c r="AV4158" s="156"/>
      <c r="AW4158" s="156"/>
      <c r="AX4158" s="156"/>
      <c r="AY4158" s="156"/>
      <c r="AZ4158" s="156"/>
      <c r="BA4158" s="156"/>
      <c r="BB4158" s="2828"/>
      <c r="BC4158" s="452"/>
      <c r="BD4158" s="2829"/>
      <c r="BE4158" s="2837"/>
      <c r="BF4158" s="156"/>
    </row>
    <row r="4159" spans="1:58" ht="15" customHeight="1" outlineLevel="1" x14ac:dyDescent="0.35">
      <c r="A4159" s="1664"/>
      <c r="B4159" s="2812"/>
      <c r="C4159" s="3077"/>
      <c r="D4159" s="3980"/>
      <c r="E4159" s="3883"/>
      <c r="F4159" s="3984" t="str">
        <f t="shared" si="453"/>
        <v>ASHP-SEER16-Replace_CAC_ElectricHeat_ER2_MF_CompE</v>
      </c>
      <c r="G4159" s="3984"/>
      <c r="H4159" s="3984"/>
      <c r="I4159" s="3984"/>
      <c r="J4159" s="3508" t="str">
        <f t="shared" si="454"/>
        <v>353001_2021_12_</v>
      </c>
      <c r="K4159" s="462"/>
      <c r="L4159" s="93"/>
      <c r="M4159" s="3031"/>
      <c r="N4159" s="963"/>
      <c r="O4159" s="106"/>
      <c r="P4159" s="702"/>
      <c r="Q4159" s="574"/>
      <c r="R4159" s="702"/>
      <c r="S4159" s="106"/>
      <c r="T4159" s="486"/>
      <c r="U4159" s="106"/>
      <c r="V4159" s="4129"/>
      <c r="W4159" s="2440"/>
      <c r="X4159" s="465"/>
      <c r="Y4159" s="465"/>
      <c r="Z4159" s="462"/>
      <c r="AA4159" s="462"/>
      <c r="AB4159" s="462"/>
      <c r="AC4159" s="3568"/>
      <c r="AD4159" s="462"/>
      <c r="AE4159" s="2939"/>
      <c r="AF4159" s="663"/>
      <c r="AG4159" s="663"/>
      <c r="AH4159" s="156"/>
      <c r="AI4159" s="156"/>
      <c r="AJ4159" s="156"/>
      <c r="AK4159" s="156"/>
      <c r="AL4159" s="156"/>
      <c r="AM4159" s="156"/>
      <c r="AN4159" s="156"/>
      <c r="AO4159" s="156"/>
      <c r="AP4159" s="156"/>
      <c r="AQ4159" s="156"/>
      <c r="AR4159" s="156"/>
      <c r="AS4159" s="156"/>
      <c r="AT4159" s="156"/>
      <c r="AU4159" s="156"/>
      <c r="AV4159" s="156"/>
      <c r="AW4159" s="156"/>
      <c r="AX4159" s="156"/>
      <c r="AY4159" s="156"/>
      <c r="AZ4159" s="156"/>
      <c r="BA4159" s="156"/>
      <c r="BB4159" s="2828"/>
      <c r="BC4159" s="452"/>
      <c r="BD4159" s="2829"/>
      <c r="BE4159" s="2837"/>
      <c r="BF4159" s="156"/>
    </row>
    <row r="4160" spans="1:58" ht="15" customHeight="1" outlineLevel="1" x14ac:dyDescent="0.35">
      <c r="A4160" s="1664"/>
      <c r="B4160" s="2812"/>
      <c r="C4160" s="3077"/>
      <c r="D4160" s="3980"/>
      <c r="E4160" s="3883"/>
      <c r="F4160" s="3984" t="str">
        <f t="shared" si="453"/>
        <v>ASHP-SEER16-Replace_CAC_NonElectricHeat_ER1_MF</v>
      </c>
      <c r="G4160" s="3984"/>
      <c r="H4160" s="3984"/>
      <c r="I4160" s="3984"/>
      <c r="J4160" s="3508" t="str">
        <f t="shared" si="454"/>
        <v>353010_2021_12_</v>
      </c>
      <c r="K4160" s="465">
        <f>(($R$1960*L4160)+$R$1945)-(($Q$1960*L4160)/((1+$R$1962)^($R$1963-1)))</f>
        <v>878.90673552233147</v>
      </c>
      <c r="L4160" s="96">
        <f>VLOOKUP(J4160,$J$1940:$L$2132,3,FALSE)*M4160</f>
        <v>1.8452777777777776</v>
      </c>
      <c r="M4160" s="3031">
        <f>VLOOKUP(J4160,$J$3484:$K$3676,2,FALSE)</f>
        <v>0.65</v>
      </c>
      <c r="N4160" s="963"/>
      <c r="O4160" s="106"/>
      <c r="P4160" s="702"/>
      <c r="Q4160" s="574"/>
      <c r="R4160" s="702"/>
      <c r="S4160" s="106"/>
      <c r="T4160" s="486"/>
      <c r="U4160" s="106"/>
      <c r="V4160" s="4129"/>
      <c r="W4160" s="2440"/>
      <c r="X4160" s="465"/>
      <c r="Y4160" s="465"/>
      <c r="Z4160" s="462"/>
      <c r="AA4160" s="462"/>
      <c r="AB4160" s="462"/>
      <c r="AC4160" s="3569">
        <v>748.6192265910754</v>
      </c>
      <c r="AD4160" s="465">
        <v>878.90673552233147</v>
      </c>
      <c r="AE4160" s="2939"/>
      <c r="AF4160" s="663"/>
      <c r="AG4160" s="663"/>
      <c r="AH4160" s="156"/>
      <c r="AI4160" s="156"/>
      <c r="AJ4160" s="156"/>
      <c r="AK4160" s="156"/>
      <c r="AL4160" s="156"/>
      <c r="AM4160" s="156"/>
      <c r="AN4160" s="156"/>
      <c r="AO4160" s="156"/>
      <c r="AP4160" s="156"/>
      <c r="AQ4160" s="156"/>
      <c r="AR4160" s="156"/>
      <c r="AS4160" s="156"/>
      <c r="AT4160" s="156"/>
      <c r="AU4160" s="156"/>
      <c r="AV4160" s="156"/>
      <c r="AW4160" s="156"/>
      <c r="AX4160" s="156"/>
      <c r="AY4160" s="156"/>
      <c r="AZ4160" s="156"/>
      <c r="BA4160" s="156"/>
      <c r="BB4160" s="2828"/>
      <c r="BC4160" s="452"/>
      <c r="BD4160" s="2829"/>
      <c r="BE4160" s="2837"/>
      <c r="BF4160" s="156"/>
    </row>
    <row r="4161" spans="1:58" ht="15" customHeight="1" outlineLevel="1" x14ac:dyDescent="0.35">
      <c r="A4161" s="1664"/>
      <c r="B4161" s="2812"/>
      <c r="C4161" s="3077"/>
      <c r="D4161" s="3980"/>
      <c r="E4161" s="3883"/>
      <c r="F4161" s="3984" t="str">
        <f t="shared" si="453"/>
        <v>ASHP-SEER16-Replace_CAC_NonElectricHeat_ER1_MF</v>
      </c>
      <c r="G4161" s="3984"/>
      <c r="H4161" s="3984"/>
      <c r="I4161" s="3984"/>
      <c r="J4161" s="3508" t="str">
        <f t="shared" si="454"/>
        <v>353010_2021_12_</v>
      </c>
      <c r="K4161" s="462"/>
      <c r="L4161" s="93"/>
      <c r="M4161" s="3031"/>
      <c r="N4161" s="963"/>
      <c r="O4161" s="106"/>
      <c r="P4161" s="702"/>
      <c r="Q4161" s="574"/>
      <c r="R4161" s="702"/>
      <c r="S4161" s="106"/>
      <c r="T4161" s="486"/>
      <c r="U4161" s="106"/>
      <c r="V4161" s="4129"/>
      <c r="W4161" s="2440"/>
      <c r="X4161" s="465"/>
      <c r="Y4161" s="465"/>
      <c r="Z4161" s="462"/>
      <c r="AA4161" s="462"/>
      <c r="AB4161" s="462"/>
      <c r="AC4161" s="3568"/>
      <c r="AD4161" s="462"/>
      <c r="AE4161" s="2939"/>
      <c r="AF4161" s="663"/>
      <c r="AG4161" s="663"/>
      <c r="AH4161" s="156"/>
      <c r="AI4161" s="156"/>
      <c r="AJ4161" s="156"/>
      <c r="AK4161" s="156"/>
      <c r="AL4161" s="156"/>
      <c r="AM4161" s="156"/>
      <c r="AN4161" s="156"/>
      <c r="AO4161" s="156"/>
      <c r="AP4161" s="156"/>
      <c r="AQ4161" s="156"/>
      <c r="AR4161" s="156"/>
      <c r="AS4161" s="156"/>
      <c r="AT4161" s="156"/>
      <c r="AU4161" s="156"/>
      <c r="AV4161" s="156"/>
      <c r="AW4161" s="156"/>
      <c r="AX4161" s="156"/>
      <c r="AY4161" s="156"/>
      <c r="AZ4161" s="156"/>
      <c r="BA4161" s="156"/>
      <c r="BB4161" s="2828"/>
      <c r="BC4161" s="452"/>
      <c r="BD4161" s="2829"/>
      <c r="BE4161" s="2837"/>
      <c r="BF4161" s="156"/>
    </row>
    <row r="4162" spans="1:58" ht="15" customHeight="1" outlineLevel="1" x14ac:dyDescent="0.35">
      <c r="A4162" s="1664"/>
      <c r="B4162" s="2812"/>
      <c r="C4162" s="3077"/>
      <c r="D4162" s="3980"/>
      <c r="E4162" s="3883"/>
      <c r="F4162" s="3984" t="str">
        <f t="shared" si="453"/>
        <v>ASHP-SEER16-Replace_CAC_NonElectricHeat_ER2_MF</v>
      </c>
      <c r="G4162" s="3984"/>
      <c r="H4162" s="3984"/>
      <c r="I4162" s="3984"/>
      <c r="J4162" s="3508" t="str">
        <f t="shared" si="454"/>
        <v>353010_2021_12_</v>
      </c>
      <c r="K4162" s="462"/>
      <c r="L4162" s="93"/>
      <c r="M4162" s="3031"/>
      <c r="N4162" s="963"/>
      <c r="O4162" s="106"/>
      <c r="P4162" s="702"/>
      <c r="Q4162" s="574"/>
      <c r="R4162" s="702"/>
      <c r="S4162" s="106"/>
      <c r="T4162" s="486"/>
      <c r="U4162" s="106"/>
      <c r="V4162" s="4129"/>
      <c r="W4162" s="2440"/>
      <c r="X4162" s="465"/>
      <c r="Y4162" s="465"/>
      <c r="Z4162" s="462"/>
      <c r="AA4162" s="462"/>
      <c r="AB4162" s="462"/>
      <c r="AC4162" s="3568"/>
      <c r="AD4162" s="462"/>
      <c r="AE4162" s="2939"/>
      <c r="AF4162" s="663"/>
      <c r="AG4162" s="663"/>
      <c r="AH4162" s="156"/>
      <c r="AI4162" s="156"/>
      <c r="AJ4162" s="156"/>
      <c r="AK4162" s="156"/>
      <c r="AL4162" s="156"/>
      <c r="AM4162" s="156"/>
      <c r="AN4162" s="156"/>
      <c r="AO4162" s="156"/>
      <c r="AP4162" s="156"/>
      <c r="AQ4162" s="156"/>
      <c r="AR4162" s="156"/>
      <c r="AS4162" s="156"/>
      <c r="AT4162" s="156"/>
      <c r="AU4162" s="156"/>
      <c r="AV4162" s="156"/>
      <c r="AW4162" s="156"/>
      <c r="AX4162" s="156"/>
      <c r="AY4162" s="156"/>
      <c r="AZ4162" s="156"/>
      <c r="BA4162" s="156"/>
      <c r="BB4162" s="2828"/>
      <c r="BC4162" s="452"/>
      <c r="BD4162" s="2829"/>
      <c r="BE4162" s="2837"/>
      <c r="BF4162" s="156"/>
    </row>
    <row r="4163" spans="1:58" ht="15" customHeight="1" outlineLevel="1" x14ac:dyDescent="0.35">
      <c r="A4163" s="1664"/>
      <c r="B4163" s="2812"/>
      <c r="C4163" s="3077"/>
      <c r="D4163" s="3980"/>
      <c r="E4163" s="3883"/>
      <c r="F4163" s="3984" t="str">
        <f t="shared" si="453"/>
        <v>ASHP-SEER16-Replace_CAC_NonElectricHeat_ER2_MF</v>
      </c>
      <c r="G4163" s="3984"/>
      <c r="H4163" s="3984"/>
      <c r="I4163" s="3984"/>
      <c r="J4163" s="3508" t="str">
        <f t="shared" si="454"/>
        <v>353010_2021_12_</v>
      </c>
      <c r="K4163" s="462"/>
      <c r="L4163" s="93"/>
      <c r="M4163" s="3031"/>
      <c r="N4163" s="963"/>
      <c r="O4163" s="106"/>
      <c r="P4163" s="702"/>
      <c r="Q4163" s="574"/>
      <c r="R4163" s="702"/>
      <c r="S4163" s="106"/>
      <c r="T4163" s="486"/>
      <c r="U4163" s="106"/>
      <c r="V4163" s="4129"/>
      <c r="W4163" s="2440"/>
      <c r="X4163" s="465"/>
      <c r="Y4163" s="465"/>
      <c r="Z4163" s="462"/>
      <c r="AA4163" s="462"/>
      <c r="AB4163" s="462"/>
      <c r="AC4163" s="3568"/>
      <c r="AD4163" s="462"/>
      <c r="AE4163" s="2939"/>
      <c r="AF4163" s="663"/>
      <c r="AG4163" s="663"/>
      <c r="AH4163" s="156"/>
      <c r="AI4163" s="156"/>
      <c r="AJ4163" s="156"/>
      <c r="AK4163" s="156"/>
      <c r="AL4163" s="156"/>
      <c r="AM4163" s="156"/>
      <c r="AN4163" s="156"/>
      <c r="AO4163" s="156"/>
      <c r="AP4163" s="156"/>
      <c r="AQ4163" s="156"/>
      <c r="AR4163" s="156"/>
      <c r="AS4163" s="156"/>
      <c r="AT4163" s="156"/>
      <c r="AU4163" s="156"/>
      <c r="AV4163" s="156"/>
      <c r="AW4163" s="156"/>
      <c r="AX4163" s="156"/>
      <c r="AY4163" s="156"/>
      <c r="AZ4163" s="156"/>
      <c r="BA4163" s="156"/>
      <c r="BB4163" s="2828"/>
      <c r="BC4163" s="452"/>
      <c r="BD4163" s="2829"/>
      <c r="BE4163" s="2837"/>
      <c r="BF4163" s="156"/>
    </row>
    <row r="4164" spans="1:58" ht="15" customHeight="1" outlineLevel="1" x14ac:dyDescent="0.35">
      <c r="A4164" s="1664"/>
      <c r="B4164" s="2812"/>
      <c r="C4164" s="3077"/>
      <c r="D4164" s="3980"/>
      <c r="E4164" s="3883"/>
      <c r="F4164" s="3984" t="str">
        <f t="shared" si="453"/>
        <v>ASHP-SEER16-Replace_CAC_NonElectricHeat_ER1_MF_CompE</v>
      </c>
      <c r="G4164" s="3984"/>
      <c r="H4164" s="3984"/>
      <c r="I4164" s="3984"/>
      <c r="J4164" s="3508" t="str">
        <f t="shared" si="454"/>
        <v>353011_2021_12_</v>
      </c>
      <c r="K4164" s="465">
        <f>(($R$1960*L4164)+$R$1945)-(($Q$1960*L4164)/((1+$R$1962)^($R$1963-1)))</f>
        <v>878.90673552233147</v>
      </c>
      <c r="L4164" s="96">
        <f>VLOOKUP(J4164,$J$1940:$L$2132,3,FALSE)*M4164</f>
        <v>1.8452777777777776</v>
      </c>
      <c r="M4164" s="3031">
        <f>VLOOKUP(J4164,$J$3484:$K$3676,2,FALSE)</f>
        <v>0.65</v>
      </c>
      <c r="N4164" s="963"/>
      <c r="O4164" s="106"/>
      <c r="P4164" s="702"/>
      <c r="Q4164" s="574"/>
      <c r="R4164" s="702"/>
      <c r="S4164" s="106"/>
      <c r="T4164" s="486"/>
      <c r="U4164" s="106"/>
      <c r="V4164" s="4129"/>
      <c r="W4164" s="2440"/>
      <c r="X4164" s="465"/>
      <c r="Y4164" s="465"/>
      <c r="Z4164" s="462"/>
      <c r="AA4164" s="462"/>
      <c r="AB4164" s="462"/>
      <c r="AC4164" s="3569">
        <v>748.6192265910754</v>
      </c>
      <c r="AD4164" s="465">
        <v>878.90673552233147</v>
      </c>
      <c r="AE4164" s="2939"/>
      <c r="AF4164" s="663"/>
      <c r="AG4164" s="663"/>
      <c r="AH4164" s="156"/>
      <c r="AI4164" s="156"/>
      <c r="AJ4164" s="156"/>
      <c r="AK4164" s="156"/>
      <c r="AL4164" s="156"/>
      <c r="AM4164" s="156"/>
      <c r="AN4164" s="156"/>
      <c r="AO4164" s="156"/>
      <c r="AP4164" s="156"/>
      <c r="AQ4164" s="156"/>
      <c r="AR4164" s="156"/>
      <c r="AS4164" s="156"/>
      <c r="AT4164" s="156"/>
      <c r="AU4164" s="156"/>
      <c r="AV4164" s="156"/>
      <c r="AW4164" s="156"/>
      <c r="AX4164" s="156"/>
      <c r="AY4164" s="156"/>
      <c r="AZ4164" s="156"/>
      <c r="BA4164" s="156"/>
      <c r="BB4164" s="2828"/>
      <c r="BC4164" s="452"/>
      <c r="BD4164" s="2829"/>
      <c r="BE4164" s="2837"/>
      <c r="BF4164" s="156"/>
    </row>
    <row r="4165" spans="1:58" ht="15" customHeight="1" outlineLevel="1" x14ac:dyDescent="0.35">
      <c r="A4165" s="1664"/>
      <c r="B4165" s="2812"/>
      <c r="C4165" s="3077"/>
      <c r="D4165" s="3980"/>
      <c r="E4165" s="3883"/>
      <c r="F4165" s="3984" t="str">
        <f t="shared" si="453"/>
        <v>ASHP-SEER16-Replace_CAC_NonElectricHeat_ER1_MF_CompE</v>
      </c>
      <c r="G4165" s="3984"/>
      <c r="H4165" s="3984"/>
      <c r="I4165" s="3984"/>
      <c r="J4165" s="3508" t="str">
        <f t="shared" si="454"/>
        <v>353011_2021_12_</v>
      </c>
      <c r="K4165" s="462"/>
      <c r="L4165" s="93"/>
      <c r="M4165" s="3031"/>
      <c r="N4165" s="963"/>
      <c r="O4165" s="106"/>
      <c r="P4165" s="702"/>
      <c r="Q4165" s="574"/>
      <c r="R4165" s="702"/>
      <c r="S4165" s="106"/>
      <c r="T4165" s="486"/>
      <c r="U4165" s="106"/>
      <c r="V4165" s="4129"/>
      <c r="W4165" s="2440"/>
      <c r="X4165" s="465"/>
      <c r="Y4165" s="465"/>
      <c r="Z4165" s="462"/>
      <c r="AA4165" s="462"/>
      <c r="AB4165" s="462"/>
      <c r="AC4165" s="3568"/>
      <c r="AD4165" s="462"/>
      <c r="AE4165" s="2939"/>
      <c r="AF4165" s="663"/>
      <c r="AG4165" s="663"/>
      <c r="AH4165" s="156"/>
      <c r="AI4165" s="156"/>
      <c r="AJ4165" s="156"/>
      <c r="AK4165" s="156"/>
      <c r="AL4165" s="156"/>
      <c r="AM4165" s="156"/>
      <c r="AN4165" s="156"/>
      <c r="AO4165" s="156"/>
      <c r="AP4165" s="156"/>
      <c r="AQ4165" s="156"/>
      <c r="AR4165" s="156"/>
      <c r="AS4165" s="156"/>
      <c r="AT4165" s="156"/>
      <c r="AU4165" s="156"/>
      <c r="AV4165" s="156"/>
      <c r="AW4165" s="156"/>
      <c r="AX4165" s="156"/>
      <c r="AY4165" s="156"/>
      <c r="AZ4165" s="156"/>
      <c r="BA4165" s="156"/>
      <c r="BB4165" s="2828"/>
      <c r="BC4165" s="452"/>
      <c r="BD4165" s="2829"/>
      <c r="BE4165" s="2837"/>
      <c r="BF4165" s="156"/>
    </row>
    <row r="4166" spans="1:58" ht="15" customHeight="1" outlineLevel="1" x14ac:dyDescent="0.35">
      <c r="A4166" s="1664"/>
      <c r="B4166" s="2812"/>
      <c r="C4166" s="3077"/>
      <c r="D4166" s="3980"/>
      <c r="E4166" s="3883"/>
      <c r="F4166" s="3984" t="str">
        <f t="shared" si="453"/>
        <v>ASHP-SEER16-Replace_CAC_NonElectricHeat_ER2_MF_CompE</v>
      </c>
      <c r="G4166" s="3984"/>
      <c r="H4166" s="3984"/>
      <c r="I4166" s="3984"/>
      <c r="J4166" s="3508" t="str">
        <f t="shared" si="454"/>
        <v>353011_2021_12_</v>
      </c>
      <c r="K4166" s="462"/>
      <c r="L4166" s="93"/>
      <c r="M4166" s="3031"/>
      <c r="N4166" s="963"/>
      <c r="O4166" s="106"/>
      <c r="P4166" s="702"/>
      <c r="Q4166" s="574"/>
      <c r="R4166" s="702"/>
      <c r="S4166" s="106"/>
      <c r="T4166" s="486"/>
      <c r="U4166" s="106"/>
      <c r="V4166" s="4129"/>
      <c r="W4166" s="2440"/>
      <c r="X4166" s="465"/>
      <c r="Y4166" s="465"/>
      <c r="Z4166" s="462"/>
      <c r="AA4166" s="462"/>
      <c r="AB4166" s="462"/>
      <c r="AC4166" s="3568"/>
      <c r="AD4166" s="462"/>
      <c r="AE4166" s="2939"/>
      <c r="AF4166" s="663"/>
      <c r="AG4166" s="663"/>
      <c r="AH4166" s="156"/>
      <c r="AI4166" s="156"/>
      <c r="AJ4166" s="156"/>
      <c r="AK4166" s="156"/>
      <c r="AL4166" s="156"/>
      <c r="AM4166" s="156"/>
      <c r="AN4166" s="156"/>
      <c r="AO4166" s="156"/>
      <c r="AP4166" s="156"/>
      <c r="AQ4166" s="156"/>
      <c r="AR4166" s="156"/>
      <c r="AS4166" s="156"/>
      <c r="AT4166" s="156"/>
      <c r="AU4166" s="156"/>
      <c r="AV4166" s="156"/>
      <c r="AW4166" s="156"/>
      <c r="AX4166" s="156"/>
      <c r="AY4166" s="156"/>
      <c r="AZ4166" s="156"/>
      <c r="BA4166" s="156"/>
      <c r="BB4166" s="2828"/>
      <c r="BC4166" s="452"/>
      <c r="BD4166" s="2829"/>
      <c r="BE4166" s="2837"/>
      <c r="BF4166" s="156"/>
    </row>
    <row r="4167" spans="1:58" ht="15" customHeight="1" outlineLevel="1" x14ac:dyDescent="0.35">
      <c r="A4167" s="1664"/>
      <c r="B4167" s="2812"/>
      <c r="C4167" s="3077"/>
      <c r="D4167" s="3980"/>
      <c r="E4167" s="3883"/>
      <c r="F4167" s="3984" t="str">
        <f t="shared" si="453"/>
        <v>ASHP-SEER16-Replace_CAC_NonElectricHeat_ER2_MF_CompE</v>
      </c>
      <c r="G4167" s="3984"/>
      <c r="H4167" s="3984"/>
      <c r="I4167" s="3984"/>
      <c r="J4167" s="3508" t="str">
        <f t="shared" si="454"/>
        <v>353011_2021_12_</v>
      </c>
      <c r="K4167" s="462"/>
      <c r="L4167" s="93"/>
      <c r="M4167" s="3031"/>
      <c r="N4167" s="963"/>
      <c r="O4167" s="106"/>
      <c r="P4167" s="702"/>
      <c r="Q4167" s="574"/>
      <c r="R4167" s="702"/>
      <c r="S4167" s="106"/>
      <c r="T4167" s="486"/>
      <c r="U4167" s="106"/>
      <c r="V4167" s="4129"/>
      <c r="W4167" s="2440"/>
      <c r="X4167" s="465"/>
      <c r="Y4167" s="465"/>
      <c r="Z4167" s="462"/>
      <c r="AA4167" s="462"/>
      <c r="AB4167" s="462"/>
      <c r="AC4167" s="3568"/>
      <c r="AD4167" s="462"/>
      <c r="AE4167" s="2939"/>
      <c r="AF4167" s="663"/>
      <c r="AG4167" s="663"/>
      <c r="AH4167" s="156"/>
      <c r="AI4167" s="156"/>
      <c r="AJ4167" s="156"/>
      <c r="AK4167" s="156"/>
      <c r="AL4167" s="156"/>
      <c r="AM4167" s="156"/>
      <c r="AN4167" s="156"/>
      <c r="AO4167" s="156"/>
      <c r="AP4167" s="156"/>
      <c r="AQ4167" s="156"/>
      <c r="AR4167" s="156"/>
      <c r="AS4167" s="156"/>
      <c r="AT4167" s="156"/>
      <c r="AU4167" s="156"/>
      <c r="AV4167" s="156"/>
      <c r="AW4167" s="156"/>
      <c r="AX4167" s="156"/>
      <c r="AY4167" s="156"/>
      <c r="AZ4167" s="156"/>
      <c r="BA4167" s="156"/>
      <c r="BB4167" s="2828"/>
      <c r="BC4167" s="452"/>
      <c r="BD4167" s="2829"/>
      <c r="BE4167" s="2837"/>
      <c r="BF4167" s="156"/>
    </row>
    <row r="4168" spans="1:58" ht="15" customHeight="1" outlineLevel="1" x14ac:dyDescent="0.35">
      <c r="A4168" s="1664"/>
      <c r="B4168" s="2812"/>
      <c r="C4168" s="3077"/>
      <c r="D4168" s="3980"/>
      <c r="E4168" s="3883"/>
      <c r="F4168" s="3984" t="str">
        <f t="shared" si="453"/>
        <v>ASHP-SEER15_ROF_MF</v>
      </c>
      <c r="G4168" s="3984"/>
      <c r="H4168" s="3984"/>
      <c r="I4168" s="3984"/>
      <c r="J4168" s="3508" t="str">
        <f t="shared" si="454"/>
        <v>353050_2021_12_</v>
      </c>
      <c r="K4168" s="462">
        <f>$R$1944*K$3490</f>
        <v>303</v>
      </c>
      <c r="L4168" s="93">
        <f>VLOOKUP(J4168,$J$1940:$L$2132,3,FALSE)*M4168</f>
        <v>2.1833333333333331</v>
      </c>
      <c r="M4168" s="3031">
        <f>VLOOKUP(J4168,$J$3484:$K$3676,2,FALSE)</f>
        <v>1</v>
      </c>
      <c r="N4168" s="963"/>
      <c r="O4168" s="106"/>
      <c r="P4168" s="702"/>
      <c r="Q4168" s="574"/>
      <c r="R4168" s="702"/>
      <c r="S4168" s="106"/>
      <c r="T4168" s="486"/>
      <c r="U4168" s="106"/>
      <c r="V4168" s="4129"/>
      <c r="W4168" s="2440">
        <v>939.30000000000007</v>
      </c>
      <c r="X4168" s="465">
        <f>$R$1944*(X$1992/12000)*X$3536</f>
        <v>610.54500000000007</v>
      </c>
      <c r="Y4168" s="465">
        <v>303</v>
      </c>
      <c r="Z4168" s="462">
        <v>303</v>
      </c>
      <c r="AA4168" s="462">
        <v>303</v>
      </c>
      <c r="AB4168" s="462">
        <v>303</v>
      </c>
      <c r="AC4168" s="3568">
        <v>303</v>
      </c>
      <c r="AD4168" s="462">
        <v>303</v>
      </c>
      <c r="AE4168" s="2939"/>
      <c r="AF4168" s="663"/>
      <c r="AG4168" s="663"/>
      <c r="AH4168" s="156"/>
      <c r="AI4168" s="156"/>
      <c r="AJ4168" s="156"/>
      <c r="AK4168" s="156"/>
      <c r="AL4168" s="156"/>
      <c r="AM4168" s="156"/>
      <c r="AN4168" s="156"/>
      <c r="AO4168" s="156"/>
      <c r="AP4168" s="156"/>
      <c r="AQ4168" s="156"/>
      <c r="AR4168" s="156"/>
      <c r="AS4168" s="156"/>
      <c r="AT4168" s="156"/>
      <c r="AU4168" s="156"/>
      <c r="AV4168" s="156"/>
      <c r="AW4168" s="156"/>
      <c r="AX4168" s="156"/>
      <c r="AY4168" s="156"/>
      <c r="AZ4168" s="156"/>
      <c r="BA4168" s="156"/>
      <c r="BB4168" s="2828"/>
      <c r="BC4168" s="452"/>
      <c r="BD4168" s="2829"/>
      <c r="BE4168" s="2837"/>
      <c r="BF4168" s="156"/>
    </row>
    <row r="4169" spans="1:58" ht="15" customHeight="1" outlineLevel="1" x14ac:dyDescent="0.35">
      <c r="A4169" s="1071"/>
      <c r="B4169" s="2812"/>
      <c r="C4169" s="3077"/>
      <c r="D4169" s="3980"/>
      <c r="E4169" s="3883"/>
      <c r="F4169" s="3984" t="str">
        <f t="shared" si="453"/>
        <v>ASHP-SEER15_ROF_MF</v>
      </c>
      <c r="G4169" s="3984"/>
      <c r="H4169" s="3984"/>
      <c r="I4169" s="3984"/>
      <c r="J4169" s="3508" t="str">
        <f t="shared" si="454"/>
        <v>353050_2021_12_</v>
      </c>
      <c r="K4169" s="462"/>
      <c r="L4169" s="93" t="str">
        <f>IF(K4169&gt;0,VLOOKUP(J4169,$J$1940:$L$2132,3,FALSE),"")</f>
        <v/>
      </c>
      <c r="M4169" s="3031" t="str">
        <f>IF(K4169&gt;0,VLOOKUP(J4169,$J$3484:$K$3676,2,FALSE),"")</f>
        <v/>
      </c>
      <c r="N4169" s="963"/>
      <c r="O4169" s="106"/>
      <c r="P4169" s="702"/>
      <c r="Q4169" s="106"/>
      <c r="R4169" s="106"/>
      <c r="S4169" s="106"/>
      <c r="T4169" s="106"/>
      <c r="U4169" s="106"/>
      <c r="V4169" s="4129"/>
      <c r="W4169" s="2440"/>
      <c r="X4169" s="465"/>
      <c r="Y4169" s="465"/>
      <c r="Z4169" s="462"/>
      <c r="AA4169" s="462"/>
      <c r="AB4169" s="462"/>
      <c r="AC4169" s="3568"/>
      <c r="AD4169" s="462"/>
      <c r="AE4169" s="2939"/>
      <c r="AF4169" s="663"/>
      <c r="AG4169" s="663"/>
      <c r="AH4169" s="156"/>
      <c r="AI4169" s="156"/>
      <c r="AJ4169" s="156"/>
      <c r="AK4169" s="156"/>
      <c r="AL4169" s="156"/>
      <c r="AM4169" s="156"/>
      <c r="AN4169" s="156"/>
      <c r="AO4169" s="156"/>
      <c r="AP4169" s="156"/>
      <c r="AQ4169" s="156"/>
      <c r="AR4169" s="156"/>
      <c r="AS4169" s="156"/>
      <c r="AT4169" s="156"/>
      <c r="AU4169" s="156"/>
      <c r="AV4169" s="156"/>
      <c r="AW4169" s="156"/>
      <c r="AX4169" s="156"/>
      <c r="AY4169" s="156"/>
      <c r="AZ4169" s="156"/>
      <c r="BA4169" s="156"/>
      <c r="BB4169" s="2828"/>
      <c r="BC4169" s="452"/>
      <c r="BD4169" s="2829"/>
      <c r="BE4169" s="2837"/>
      <c r="BF4169" s="156"/>
    </row>
    <row r="4170" spans="1:58" ht="15" customHeight="1" outlineLevel="1" x14ac:dyDescent="0.35">
      <c r="A4170" s="1071"/>
      <c r="B4170" s="2812"/>
      <c r="C4170" s="3077"/>
      <c r="D4170" s="3980"/>
      <c r="E4170" s="3883"/>
      <c r="F4170" s="3984" t="str">
        <f t="shared" si="453"/>
        <v>ASHP-SEER15_ROF_MF_CompE</v>
      </c>
      <c r="G4170" s="3984"/>
      <c r="H4170" s="3984"/>
      <c r="I4170" s="3984"/>
      <c r="J4170" s="3508" t="str">
        <f t="shared" si="454"/>
        <v>353051_2021_12_</v>
      </c>
      <c r="K4170" s="462">
        <f>$R$1944*K$3490</f>
        <v>303</v>
      </c>
      <c r="L4170" s="93">
        <f>VLOOKUP(J4170,$J$1940:$L$2132,3,FALSE)*M4170</f>
        <v>2.1833333333333331</v>
      </c>
      <c r="M4170" s="3031">
        <f>VLOOKUP(J4170,$J$3484:$K$3676,2,FALSE)</f>
        <v>1</v>
      </c>
      <c r="N4170" s="963"/>
      <c r="O4170" s="106"/>
      <c r="P4170" s="702"/>
      <c r="Q4170" s="106"/>
      <c r="R4170" s="106"/>
      <c r="S4170" s="106"/>
      <c r="T4170" s="106"/>
      <c r="U4170" s="106"/>
      <c r="V4170" s="4129"/>
      <c r="W4170" s="2440"/>
      <c r="X4170" s="465"/>
      <c r="Y4170" s="465"/>
      <c r="Z4170" s="462"/>
      <c r="AA4170" s="462"/>
      <c r="AB4170" s="462"/>
      <c r="AC4170" s="3569">
        <v>303</v>
      </c>
      <c r="AD4170" s="462">
        <v>303</v>
      </c>
      <c r="AE4170" s="2939"/>
      <c r="AF4170" s="663"/>
      <c r="AG4170" s="663"/>
      <c r="AH4170" s="156"/>
      <c r="AI4170" s="156"/>
      <c r="AJ4170" s="156"/>
      <c r="AK4170" s="156"/>
      <c r="AL4170" s="156"/>
      <c r="AM4170" s="156"/>
      <c r="AN4170" s="156"/>
      <c r="AO4170" s="156"/>
      <c r="AP4170" s="156"/>
      <c r="AQ4170" s="156"/>
      <c r="AR4170" s="156"/>
      <c r="AS4170" s="156"/>
      <c r="AT4170" s="156"/>
      <c r="AU4170" s="156"/>
      <c r="AV4170" s="156"/>
      <c r="AW4170" s="156"/>
      <c r="AX4170" s="156"/>
      <c r="AY4170" s="156"/>
      <c r="AZ4170" s="156"/>
      <c r="BA4170" s="156"/>
      <c r="BB4170" s="2828"/>
      <c r="BC4170" s="452"/>
      <c r="BD4170" s="2829"/>
      <c r="BE4170" s="2837"/>
      <c r="BF4170" s="156"/>
    </row>
    <row r="4171" spans="1:58" ht="15" customHeight="1" outlineLevel="1" x14ac:dyDescent="0.35">
      <c r="A4171" s="1071"/>
      <c r="B4171" s="2812"/>
      <c r="C4171" s="3077"/>
      <c r="D4171" s="3980"/>
      <c r="E4171" s="3883"/>
      <c r="F4171" s="3984" t="str">
        <f t="shared" si="453"/>
        <v>ASHP-SEER15_ROF_MF_CompE</v>
      </c>
      <c r="G4171" s="3984"/>
      <c r="H4171" s="3984"/>
      <c r="I4171" s="3984"/>
      <c r="J4171" s="3508" t="str">
        <f t="shared" si="454"/>
        <v>353051_2021_12_</v>
      </c>
      <c r="K4171" s="462"/>
      <c r="L4171" s="93"/>
      <c r="M4171" s="3031"/>
      <c r="N4171" s="963"/>
      <c r="O4171" s="106"/>
      <c r="P4171" s="702"/>
      <c r="Q4171" s="106"/>
      <c r="R4171" s="106"/>
      <c r="S4171" s="106"/>
      <c r="T4171" s="106"/>
      <c r="U4171" s="106"/>
      <c r="V4171" s="4129"/>
      <c r="W4171" s="2440"/>
      <c r="X4171" s="465"/>
      <c r="Y4171" s="465"/>
      <c r="Z4171" s="462"/>
      <c r="AA4171" s="462"/>
      <c r="AB4171" s="462"/>
      <c r="AC4171" s="3568"/>
      <c r="AD4171" s="462"/>
      <c r="AE4171" s="2939"/>
      <c r="AF4171" s="663"/>
      <c r="AG4171" s="663"/>
      <c r="AH4171" s="156"/>
      <c r="AI4171" s="156"/>
      <c r="AJ4171" s="156"/>
      <c r="AK4171" s="156"/>
      <c r="AL4171" s="156"/>
      <c r="AM4171" s="156"/>
      <c r="AN4171" s="156"/>
      <c r="AO4171" s="156"/>
      <c r="AP4171" s="156"/>
      <c r="AQ4171" s="156"/>
      <c r="AR4171" s="156"/>
      <c r="AS4171" s="156"/>
      <c r="AT4171" s="156"/>
      <c r="AU4171" s="156"/>
      <c r="AV4171" s="156"/>
      <c r="AW4171" s="156"/>
      <c r="AX4171" s="156"/>
      <c r="AY4171" s="156"/>
      <c r="AZ4171" s="156"/>
      <c r="BA4171" s="156"/>
      <c r="BB4171" s="2828"/>
      <c r="BC4171" s="452"/>
      <c r="BD4171" s="2829"/>
      <c r="BE4171" s="2837"/>
      <c r="BF4171" s="156"/>
    </row>
    <row r="4172" spans="1:58" ht="15" customHeight="1" outlineLevel="1" x14ac:dyDescent="0.35">
      <c r="A4172" s="1071"/>
      <c r="B4172" s="2812"/>
      <c r="C4172" s="3077"/>
      <c r="D4172" s="3980"/>
      <c r="E4172" s="3883"/>
      <c r="F4172" s="3984" t="str">
        <f t="shared" si="453"/>
        <v>ASHP-SEER17-Replace_CAC_ElectricHeat_ROF_SF</v>
      </c>
      <c r="G4172" s="3984"/>
      <c r="H4172" s="3984"/>
      <c r="I4172" s="3984"/>
      <c r="J4172" s="3508" t="str">
        <f t="shared" si="454"/>
        <v>353100_2021_12_</v>
      </c>
      <c r="K4172" s="462">
        <f>$R$1946*K$3490</f>
        <v>724</v>
      </c>
      <c r="L4172" s="93">
        <f>VLOOKUP(J4172,$J$1940:$L$2132,3,FALSE)*M4172</f>
        <v>2.9502063491666668</v>
      </c>
      <c r="M4172" s="3031">
        <f>VLOOKUP(J4172,$J$3484:$K$3676,2,FALSE)</f>
        <v>1</v>
      </c>
      <c r="N4172" s="963"/>
      <c r="O4172" s="106"/>
      <c r="P4172" s="702"/>
      <c r="Q4172" s="106"/>
      <c r="R4172" s="106"/>
      <c r="S4172" s="106"/>
      <c r="T4172" s="106"/>
      <c r="U4172" s="106"/>
      <c r="V4172" s="4129"/>
      <c r="W4172" s="2440">
        <v>1624</v>
      </c>
      <c r="X4172" s="465">
        <f>$R$1946*(X$1994/12000)*X$3538</f>
        <v>2027.1999999999998</v>
      </c>
      <c r="Y4172" s="465">
        <v>580</v>
      </c>
      <c r="Z4172" s="462">
        <v>580</v>
      </c>
      <c r="AA4172" s="462">
        <v>580</v>
      </c>
      <c r="AB4172" s="465">
        <v>724</v>
      </c>
      <c r="AC4172" s="3568">
        <v>724</v>
      </c>
      <c r="AD4172" s="462">
        <v>724</v>
      </c>
      <c r="AE4172" s="2939"/>
      <c r="AF4172" s="663"/>
      <c r="AG4172" s="663"/>
      <c r="AH4172" s="156"/>
      <c r="AI4172" s="156"/>
      <c r="AJ4172" s="156"/>
      <c r="AK4172" s="156"/>
      <c r="AL4172" s="156"/>
      <c r="AM4172" s="156"/>
      <c r="AN4172" s="156"/>
      <c r="AO4172" s="156"/>
      <c r="AP4172" s="156"/>
      <c r="AQ4172" s="156"/>
      <c r="AR4172" s="156"/>
      <c r="AS4172" s="156"/>
      <c r="AT4172" s="156"/>
      <c r="AU4172" s="156"/>
      <c r="AV4172" s="156"/>
      <c r="AW4172" s="156"/>
      <c r="AX4172" s="156"/>
      <c r="AY4172" s="156"/>
      <c r="AZ4172" s="156"/>
      <c r="BA4172" s="156"/>
      <c r="BB4172" s="2828"/>
      <c r="BC4172" s="452"/>
      <c r="BD4172" s="2829"/>
      <c r="BE4172" s="2837"/>
      <c r="BF4172" s="156"/>
    </row>
    <row r="4173" spans="1:58" ht="15" customHeight="1" outlineLevel="1" x14ac:dyDescent="0.35">
      <c r="A4173" s="1664"/>
      <c r="B4173" s="2812"/>
      <c r="C4173" s="3077"/>
      <c r="D4173" s="3980"/>
      <c r="E4173" s="3883"/>
      <c r="F4173" s="3984" t="str">
        <f t="shared" si="453"/>
        <v>ASHP-SEER17-Replace_CAC_ElectricHeat_ROF_SF</v>
      </c>
      <c r="G4173" s="3984"/>
      <c r="H4173" s="3984"/>
      <c r="I4173" s="3984"/>
      <c r="J4173" s="3508" t="str">
        <f t="shared" si="454"/>
        <v>353100_2021_12_</v>
      </c>
      <c r="K4173" s="462"/>
      <c r="L4173" s="93" t="str">
        <f>IF(K4173&gt;0,VLOOKUP(J4173,$J$1940:$L$2132,3,FALSE),"")</f>
        <v/>
      </c>
      <c r="M4173" s="3031" t="str">
        <f>IF(K4173&gt;0,VLOOKUP(J4173,$J$3484:$K$3676,2,FALSE),"")</f>
        <v/>
      </c>
      <c r="N4173" s="963"/>
      <c r="O4173" s="106"/>
      <c r="P4173" s="702"/>
      <c r="Q4173" s="574"/>
      <c r="R4173" s="702"/>
      <c r="S4173" s="106"/>
      <c r="T4173" s="486"/>
      <c r="U4173" s="106"/>
      <c r="V4173" s="4129"/>
      <c r="W4173" s="2440"/>
      <c r="X4173" s="465"/>
      <c r="Y4173" s="465"/>
      <c r="Z4173" s="462"/>
      <c r="AA4173" s="462"/>
      <c r="AB4173" s="465"/>
      <c r="AC4173" s="3568"/>
      <c r="AD4173" s="462"/>
      <c r="AE4173" s="2939"/>
      <c r="AF4173" s="663"/>
      <c r="AG4173" s="663"/>
      <c r="AH4173" s="156"/>
      <c r="AI4173" s="156"/>
      <c r="AJ4173" s="156"/>
      <c r="AK4173" s="156"/>
      <c r="AL4173" s="156"/>
      <c r="AM4173" s="156"/>
      <c r="AN4173" s="156"/>
      <c r="AO4173" s="156"/>
      <c r="AP4173" s="156"/>
      <c r="AQ4173" s="156"/>
      <c r="AR4173" s="156"/>
      <c r="AS4173" s="156"/>
      <c r="AT4173" s="156"/>
      <c r="AU4173" s="156"/>
      <c r="AV4173" s="156"/>
      <c r="AW4173" s="156"/>
      <c r="AX4173" s="156"/>
      <c r="AY4173" s="156"/>
      <c r="AZ4173" s="156"/>
      <c r="BA4173" s="156"/>
      <c r="BB4173" s="2828"/>
      <c r="BC4173" s="452"/>
      <c r="BD4173" s="2829"/>
      <c r="BE4173" s="2837"/>
      <c r="BF4173" s="156"/>
    </row>
    <row r="4174" spans="1:58" s="3398" customFormat="1" ht="15" customHeight="1" outlineLevel="1" x14ac:dyDescent="0.35">
      <c r="A4174" s="1664"/>
      <c r="B4174" s="3499"/>
      <c r="C4174" s="3077"/>
      <c r="D4174" s="3980"/>
      <c r="E4174" s="3883"/>
      <c r="F4174" s="4182" t="str">
        <f t="shared" si="453"/>
        <v>ASHP-SEER17-Replace_CAC_NonElectricHeat_ROF_SF</v>
      </c>
      <c r="G4174" s="3989"/>
      <c r="H4174" s="3989"/>
      <c r="I4174" s="3990"/>
      <c r="J4174" s="3509" t="str">
        <f t="shared" si="454"/>
        <v>353110_2022_12_</v>
      </c>
      <c r="K4174" s="465">
        <f>$R$1946*K$3500</f>
        <v>724</v>
      </c>
      <c r="L4174" s="96">
        <f>VLOOKUP(J4174,$J$1940:$L$2132,3,FALSE)*M4174</f>
        <v>2.9502063491666668</v>
      </c>
      <c r="M4174" s="3526">
        <f>VLOOKUP(J4174,$J$3484:$K$3676,2,FALSE)</f>
        <v>1</v>
      </c>
      <c r="N4174" s="963"/>
      <c r="P4174" s="702"/>
      <c r="Q4174" s="574"/>
      <c r="R4174" s="702"/>
      <c r="T4174" s="3397"/>
      <c r="V4174" s="4129"/>
      <c r="W4174" s="2440"/>
      <c r="X4174" s="465"/>
      <c r="Y4174" s="465"/>
      <c r="Z4174" s="462"/>
      <c r="AA4174" s="462"/>
      <c r="AB4174" s="465"/>
      <c r="AC4174" s="3568"/>
      <c r="AD4174" s="465">
        <v>724</v>
      </c>
      <c r="AE4174" s="2939"/>
      <c r="AF4174" s="663"/>
      <c r="AG4174" s="663"/>
      <c r="AH4174" s="156"/>
      <c r="AI4174" s="156"/>
      <c r="AJ4174" s="156"/>
      <c r="AK4174" s="156"/>
      <c r="AL4174" s="156"/>
      <c r="AM4174" s="156"/>
      <c r="AN4174" s="156"/>
      <c r="AO4174" s="156"/>
      <c r="AP4174" s="156"/>
      <c r="AQ4174" s="156"/>
      <c r="AR4174" s="156"/>
      <c r="AS4174" s="156"/>
      <c r="AT4174" s="156"/>
      <c r="AU4174" s="156"/>
      <c r="AV4174" s="156"/>
      <c r="AW4174" s="156"/>
      <c r="AX4174" s="156"/>
      <c r="AY4174" s="156"/>
      <c r="AZ4174" s="156"/>
      <c r="BA4174" s="156"/>
      <c r="BB4174" s="2828"/>
      <c r="BC4174" s="452"/>
      <c r="BD4174" s="2829"/>
      <c r="BE4174" s="2837"/>
      <c r="BF4174" s="156"/>
    </row>
    <row r="4175" spans="1:58" s="3398" customFormat="1" ht="15" customHeight="1" outlineLevel="1" x14ac:dyDescent="0.35">
      <c r="A4175" s="1664"/>
      <c r="B4175" s="3499"/>
      <c r="C4175" s="3077"/>
      <c r="D4175" s="3980"/>
      <c r="E4175" s="3883"/>
      <c r="F4175" s="4182" t="str">
        <f t="shared" si="453"/>
        <v>ASHP-SEER17-Replace_CAC_NonElectricHeat_ROF_SF</v>
      </c>
      <c r="G4175" s="3989"/>
      <c r="H4175" s="3989"/>
      <c r="I4175" s="3990"/>
      <c r="J4175" s="3509" t="str">
        <f t="shared" si="454"/>
        <v>353110_2022_12_</v>
      </c>
      <c r="K4175" s="465"/>
      <c r="L4175" s="96" t="str">
        <f>IF(K4175&gt;0,VLOOKUP(J4175,$J$1940:$L$2132,3,FALSE),"")</f>
        <v/>
      </c>
      <c r="M4175" s="3526" t="str">
        <f>IF(K4175&gt;0,VLOOKUP(J4175,$J$3484:$K$3676,2,FALSE),"")</f>
        <v/>
      </c>
      <c r="N4175" s="963"/>
      <c r="P4175" s="702"/>
      <c r="Q4175" s="574"/>
      <c r="R4175" s="702"/>
      <c r="T4175" s="3397"/>
      <c r="V4175" s="4129"/>
      <c r="W4175" s="2440"/>
      <c r="X4175" s="465"/>
      <c r="Y4175" s="465"/>
      <c r="Z4175" s="462"/>
      <c r="AA4175" s="462"/>
      <c r="AB4175" s="465"/>
      <c r="AC4175" s="3568"/>
      <c r="AD4175" s="462"/>
      <c r="AE4175" s="2939"/>
      <c r="AF4175" s="663"/>
      <c r="AG4175" s="663"/>
      <c r="AH4175" s="156"/>
      <c r="AI4175" s="156"/>
      <c r="AJ4175" s="156"/>
      <c r="AK4175" s="156"/>
      <c r="AL4175" s="156"/>
      <c r="AM4175" s="156"/>
      <c r="AN4175" s="156"/>
      <c r="AO4175" s="156"/>
      <c r="AP4175" s="156"/>
      <c r="AQ4175" s="156"/>
      <c r="AR4175" s="156"/>
      <c r="AS4175" s="156"/>
      <c r="AT4175" s="156"/>
      <c r="AU4175" s="156"/>
      <c r="AV4175" s="156"/>
      <c r="AW4175" s="156"/>
      <c r="AX4175" s="156"/>
      <c r="AY4175" s="156"/>
      <c r="AZ4175" s="156"/>
      <c r="BA4175" s="156"/>
      <c r="BB4175" s="2828"/>
      <c r="BC4175" s="452"/>
      <c r="BD4175" s="2829"/>
      <c r="BE4175" s="2837"/>
      <c r="BF4175" s="156"/>
    </row>
    <row r="4176" spans="1:58" ht="15" customHeight="1" outlineLevel="1" x14ac:dyDescent="0.35">
      <c r="A4176" s="1664"/>
      <c r="B4176" s="2812"/>
      <c r="C4176" s="3077"/>
      <c r="D4176" s="3980"/>
      <c r="E4176" s="3883"/>
      <c r="F4176" s="3984" t="str">
        <f t="shared" si="453"/>
        <v>ASHP-SEER17-Replace_CAC_ElectricHeat_ROF_MF</v>
      </c>
      <c r="G4176" s="3984"/>
      <c r="H4176" s="3984"/>
      <c r="I4176" s="3984"/>
      <c r="J4176" s="3508" t="str">
        <f t="shared" si="454"/>
        <v>353150_2019_12_</v>
      </c>
      <c r="K4176" s="462">
        <f>$R$1946*K$3490</f>
        <v>724</v>
      </c>
      <c r="L4176" s="93">
        <f>VLOOKUP(J4176,$J$1940:$L$2132,3,FALSE)*M4176</f>
        <v>1.8199999999999998</v>
      </c>
      <c r="M4176" s="3031">
        <f>VLOOKUP(J4176,$J$3484:$K$3676,2,FALSE)</f>
        <v>0.65</v>
      </c>
      <c r="N4176" s="963"/>
      <c r="O4176" s="106"/>
      <c r="P4176" s="702"/>
      <c r="Q4176" s="574"/>
      <c r="R4176" s="702"/>
      <c r="S4176" s="106"/>
      <c r="T4176" s="486"/>
      <c r="U4176" s="106"/>
      <c r="V4176" s="4129"/>
      <c r="W4176" s="2440">
        <v>1624</v>
      </c>
      <c r="X4176" s="465">
        <f>$R$1946*(X$1996/12000)*X$3540</f>
        <v>1317.6799999999998</v>
      </c>
      <c r="Y4176" s="465">
        <v>580</v>
      </c>
      <c r="Z4176" s="462">
        <v>580</v>
      </c>
      <c r="AA4176" s="462">
        <v>580</v>
      </c>
      <c r="AB4176" s="465">
        <v>724</v>
      </c>
      <c r="AC4176" s="3568">
        <v>724</v>
      </c>
      <c r="AD4176" s="462">
        <v>724</v>
      </c>
      <c r="AE4176" s="2939"/>
      <c r="AF4176" s="663"/>
      <c r="AG4176" s="663"/>
      <c r="AH4176" s="156"/>
      <c r="AI4176" s="156"/>
      <c r="AJ4176" s="156"/>
      <c r="AK4176" s="156"/>
      <c r="AL4176" s="156"/>
      <c r="AM4176" s="156"/>
      <c r="AN4176" s="156"/>
      <c r="AO4176" s="156"/>
      <c r="AP4176" s="156"/>
      <c r="AQ4176" s="156"/>
      <c r="AR4176" s="156"/>
      <c r="AS4176" s="156"/>
      <c r="AT4176" s="156"/>
      <c r="AU4176" s="156"/>
      <c r="AV4176" s="156"/>
      <c r="AW4176" s="156"/>
      <c r="AX4176" s="156"/>
      <c r="AY4176" s="156"/>
      <c r="AZ4176" s="156"/>
      <c r="BA4176" s="156"/>
      <c r="BB4176" s="2828"/>
      <c r="BC4176" s="452"/>
      <c r="BD4176" s="2829"/>
      <c r="BE4176" s="2837"/>
      <c r="BF4176" s="156"/>
    </row>
    <row r="4177" spans="1:58" ht="15" customHeight="1" outlineLevel="1" x14ac:dyDescent="0.35">
      <c r="A4177" s="1664"/>
      <c r="B4177" s="2812"/>
      <c r="C4177" s="3077"/>
      <c r="D4177" s="3980"/>
      <c r="E4177" s="3883"/>
      <c r="F4177" s="3984" t="str">
        <f t="shared" si="453"/>
        <v>ASHP-SEER17-Replace_CAC_ElectricHeat_ROF_MF</v>
      </c>
      <c r="G4177" s="3984"/>
      <c r="H4177" s="3984"/>
      <c r="I4177" s="3984"/>
      <c r="J4177" s="3508" t="str">
        <f t="shared" si="454"/>
        <v>353150_2019_12_</v>
      </c>
      <c r="K4177" s="462"/>
      <c r="L4177" s="93" t="str">
        <f>IF(K4177&gt;0,VLOOKUP(J4177,$J$1940:$L$2132,3,FALSE),"")</f>
        <v/>
      </c>
      <c r="M4177" s="3031" t="str">
        <f>IF(K4177&gt;0,VLOOKUP(J4177,$J$3484:$K$3676,2,FALSE),"")</f>
        <v/>
      </c>
      <c r="N4177" s="963"/>
      <c r="O4177" s="106"/>
      <c r="P4177" s="702"/>
      <c r="Q4177" s="574"/>
      <c r="R4177" s="702"/>
      <c r="S4177" s="106"/>
      <c r="T4177" s="486"/>
      <c r="U4177" s="106"/>
      <c r="V4177" s="4129"/>
      <c r="W4177" s="2440"/>
      <c r="X4177" s="465"/>
      <c r="Y4177" s="465"/>
      <c r="Z4177" s="462"/>
      <c r="AA4177" s="462"/>
      <c r="AB4177" s="465"/>
      <c r="AC4177" s="3568"/>
      <c r="AD4177" s="462"/>
      <c r="AE4177" s="2939"/>
      <c r="AF4177" s="663"/>
      <c r="AG4177" s="663"/>
      <c r="AH4177" s="156"/>
      <c r="AI4177" s="156"/>
      <c r="AJ4177" s="156"/>
      <c r="AK4177" s="156"/>
      <c r="AL4177" s="156"/>
      <c r="AM4177" s="156"/>
      <c r="AN4177" s="156"/>
      <c r="AO4177" s="156"/>
      <c r="AP4177" s="156"/>
      <c r="AQ4177" s="156"/>
      <c r="AR4177" s="156"/>
      <c r="AS4177" s="156"/>
      <c r="AT4177" s="156"/>
      <c r="AU4177" s="156"/>
      <c r="AV4177" s="156"/>
      <c r="AW4177" s="156"/>
      <c r="AX4177" s="156"/>
      <c r="AY4177" s="156"/>
      <c r="AZ4177" s="156"/>
      <c r="BA4177" s="156"/>
      <c r="BB4177" s="2828"/>
      <c r="BC4177" s="452"/>
      <c r="BD4177" s="2829"/>
      <c r="BE4177" s="2837"/>
      <c r="BF4177" s="156"/>
    </row>
    <row r="4178" spans="1:58" ht="15" customHeight="1" outlineLevel="1" x14ac:dyDescent="0.35">
      <c r="A4178" s="1664"/>
      <c r="B4178" s="2812"/>
      <c r="C4178" s="3077"/>
      <c r="D4178" s="3980"/>
      <c r="E4178" s="3883"/>
      <c r="F4178" s="3984" t="str">
        <f t="shared" si="453"/>
        <v>ASHP-SEER17-Replace_CAC_ElectricHeat_ROF_MF_CompE</v>
      </c>
      <c r="G4178" s="3984"/>
      <c r="H4178" s="3984"/>
      <c r="I4178" s="3984"/>
      <c r="J4178" s="3508" t="str">
        <f t="shared" si="454"/>
        <v>353151_2019_12_</v>
      </c>
      <c r="K4178" s="462">
        <f>$R$1946*K$3490</f>
        <v>724</v>
      </c>
      <c r="L4178" s="93">
        <f>VLOOKUP(J4178,$J$1940:$L$2132,3,FALSE)*M4178</f>
        <v>1.8199999999999998</v>
      </c>
      <c r="M4178" s="3031">
        <f>VLOOKUP(J4178,$J$3484:$K$3676,2,FALSE)</f>
        <v>0.65</v>
      </c>
      <c r="N4178" s="963"/>
      <c r="O4178" s="106"/>
      <c r="P4178" s="702"/>
      <c r="Q4178" s="574"/>
      <c r="R4178" s="702"/>
      <c r="S4178" s="106"/>
      <c r="T4178" s="486"/>
      <c r="U4178" s="106"/>
      <c r="V4178" s="4129"/>
      <c r="W4178" s="2440"/>
      <c r="X4178" s="465"/>
      <c r="Y4178" s="465"/>
      <c r="Z4178" s="462"/>
      <c r="AA4178" s="462"/>
      <c r="AB4178" s="465"/>
      <c r="AC4178" s="3569">
        <v>724</v>
      </c>
      <c r="AD4178" s="462">
        <v>724</v>
      </c>
      <c r="AE4178" s="2939"/>
      <c r="AF4178" s="663"/>
      <c r="AG4178" s="663"/>
      <c r="AH4178" s="156"/>
      <c r="AI4178" s="156"/>
      <c r="AJ4178" s="156"/>
      <c r="AK4178" s="156"/>
      <c r="AL4178" s="156"/>
      <c r="AM4178" s="156"/>
      <c r="AN4178" s="156"/>
      <c r="AO4178" s="156"/>
      <c r="AP4178" s="156"/>
      <c r="AQ4178" s="156"/>
      <c r="AR4178" s="156"/>
      <c r="AS4178" s="156"/>
      <c r="AT4178" s="156"/>
      <c r="AU4178" s="156"/>
      <c r="AV4178" s="156"/>
      <c r="AW4178" s="156"/>
      <c r="AX4178" s="156"/>
      <c r="AY4178" s="156"/>
      <c r="AZ4178" s="156"/>
      <c r="BA4178" s="156"/>
      <c r="BB4178" s="2828"/>
      <c r="BC4178" s="452"/>
      <c r="BD4178" s="2829"/>
      <c r="BE4178" s="2837"/>
      <c r="BF4178" s="156"/>
    </row>
    <row r="4179" spans="1:58" ht="15" customHeight="1" outlineLevel="1" x14ac:dyDescent="0.35">
      <c r="A4179" s="1664"/>
      <c r="B4179" s="2812"/>
      <c r="C4179" s="3077"/>
      <c r="D4179" s="3980"/>
      <c r="E4179" s="3883"/>
      <c r="F4179" s="3984" t="str">
        <f t="shared" si="453"/>
        <v>ASHP-SEER17-Replace_CAC_ElectricHeat_ROF_MF_CompE</v>
      </c>
      <c r="G4179" s="3984"/>
      <c r="H4179" s="3984"/>
      <c r="I4179" s="3984"/>
      <c r="J4179" s="3508" t="str">
        <f t="shared" si="454"/>
        <v>353151_2019_12_</v>
      </c>
      <c r="K4179" s="462"/>
      <c r="L4179" s="93"/>
      <c r="M4179" s="3031"/>
      <c r="N4179" s="963"/>
      <c r="O4179" s="106"/>
      <c r="P4179" s="702"/>
      <c r="Q4179" s="574"/>
      <c r="R4179" s="702"/>
      <c r="S4179" s="106"/>
      <c r="T4179" s="486"/>
      <c r="U4179" s="106"/>
      <c r="V4179" s="4129"/>
      <c r="W4179" s="2440"/>
      <c r="X4179" s="465"/>
      <c r="Y4179" s="465"/>
      <c r="Z4179" s="462"/>
      <c r="AA4179" s="462"/>
      <c r="AB4179" s="465"/>
      <c r="AC4179" s="3568"/>
      <c r="AD4179" s="462"/>
      <c r="AE4179" s="2939"/>
      <c r="AF4179" s="663"/>
      <c r="AG4179" s="663"/>
      <c r="AH4179" s="156"/>
      <c r="AI4179" s="156"/>
      <c r="AJ4179" s="156"/>
      <c r="AK4179" s="156"/>
      <c r="AL4179" s="156"/>
      <c r="AM4179" s="156"/>
      <c r="AN4179" s="156"/>
      <c r="AO4179" s="156"/>
      <c r="AP4179" s="156"/>
      <c r="AQ4179" s="156"/>
      <c r="AR4179" s="156"/>
      <c r="AS4179" s="156"/>
      <c r="AT4179" s="156"/>
      <c r="AU4179" s="156"/>
      <c r="AV4179" s="156"/>
      <c r="AW4179" s="156"/>
      <c r="AX4179" s="156"/>
      <c r="AY4179" s="156"/>
      <c r="AZ4179" s="156"/>
      <c r="BA4179" s="156"/>
      <c r="BB4179" s="2828"/>
      <c r="BC4179" s="452"/>
      <c r="BD4179" s="2829"/>
      <c r="BE4179" s="2837"/>
      <c r="BF4179" s="156"/>
    </row>
    <row r="4180" spans="1:58" ht="15" customHeight="1" outlineLevel="1" x14ac:dyDescent="0.35">
      <c r="A4180" s="1664"/>
      <c r="B4180" s="2812"/>
      <c r="C4180" s="3077"/>
      <c r="D4180" s="3980"/>
      <c r="E4180" s="3883"/>
      <c r="F4180" s="3984" t="str">
        <f t="shared" si="453"/>
        <v>ASHP-SEER17-Replace_CAC_NonElectricHeat_ROF_MF</v>
      </c>
      <c r="G4180" s="3984"/>
      <c r="H4180" s="3984"/>
      <c r="I4180" s="3984"/>
      <c r="J4180" s="3508" t="str">
        <f t="shared" si="454"/>
        <v>353160_2021_12_</v>
      </c>
      <c r="K4180" s="462">
        <f>$R$1946*K$3490</f>
        <v>724</v>
      </c>
      <c r="L4180" s="93">
        <f>VLOOKUP(J4180,$J$1940:$L$2132,3,FALSE)*M4180</f>
        <v>1.8199999999999998</v>
      </c>
      <c r="M4180" s="3031">
        <f>VLOOKUP(J4180,$J$3484:$K$3676,2,FALSE)</f>
        <v>0.65</v>
      </c>
      <c r="N4180" s="963"/>
      <c r="O4180" s="106"/>
      <c r="P4180" s="702"/>
      <c r="Q4180" s="574"/>
      <c r="R4180" s="702"/>
      <c r="S4180" s="106"/>
      <c r="T4180" s="486"/>
      <c r="U4180" s="106"/>
      <c r="V4180" s="4129"/>
      <c r="W4180" s="2440"/>
      <c r="X4180" s="465"/>
      <c r="Y4180" s="465"/>
      <c r="Z4180" s="462"/>
      <c r="AA4180" s="462"/>
      <c r="AB4180" s="465"/>
      <c r="AC4180" s="3569">
        <v>724</v>
      </c>
      <c r="AD4180" s="462">
        <v>724</v>
      </c>
      <c r="AE4180" s="2939"/>
      <c r="AF4180" s="663"/>
      <c r="AG4180" s="663"/>
      <c r="AH4180" s="156"/>
      <c r="AI4180" s="156"/>
      <c r="AJ4180" s="156"/>
      <c r="AK4180" s="156"/>
      <c r="AL4180" s="156"/>
      <c r="AM4180" s="156"/>
      <c r="AN4180" s="156"/>
      <c r="AO4180" s="156"/>
      <c r="AP4180" s="156"/>
      <c r="AQ4180" s="156"/>
      <c r="AR4180" s="156"/>
      <c r="AS4180" s="156"/>
      <c r="AT4180" s="156"/>
      <c r="AU4180" s="156"/>
      <c r="AV4180" s="156"/>
      <c r="AW4180" s="156"/>
      <c r="AX4180" s="156"/>
      <c r="AY4180" s="156"/>
      <c r="AZ4180" s="156"/>
      <c r="BA4180" s="156"/>
      <c r="BB4180" s="2828"/>
      <c r="BC4180" s="452"/>
      <c r="BD4180" s="2829"/>
      <c r="BE4180" s="2837"/>
      <c r="BF4180" s="156"/>
    </row>
    <row r="4181" spans="1:58" ht="15" customHeight="1" outlineLevel="1" x14ac:dyDescent="0.35">
      <c r="A4181" s="1664"/>
      <c r="B4181" s="2812"/>
      <c r="C4181" s="3077"/>
      <c r="D4181" s="3980"/>
      <c r="E4181" s="3883"/>
      <c r="F4181" s="3984" t="str">
        <f t="shared" si="453"/>
        <v>ASHP-SEER17-Replace_CAC_NonElectricHeat_ROF_MF</v>
      </c>
      <c r="G4181" s="3984"/>
      <c r="H4181" s="3984"/>
      <c r="I4181" s="3984"/>
      <c r="J4181" s="3508" t="str">
        <f t="shared" si="454"/>
        <v>353160_2021_12_</v>
      </c>
      <c r="K4181" s="462"/>
      <c r="L4181" s="93"/>
      <c r="M4181" s="3031"/>
      <c r="N4181" s="963"/>
      <c r="O4181" s="106"/>
      <c r="P4181" s="702"/>
      <c r="Q4181" s="574"/>
      <c r="R4181" s="702"/>
      <c r="S4181" s="106"/>
      <c r="T4181" s="486"/>
      <c r="U4181" s="106"/>
      <c r="V4181" s="4129"/>
      <c r="W4181" s="2440"/>
      <c r="X4181" s="465"/>
      <c r="Y4181" s="465"/>
      <c r="Z4181" s="462"/>
      <c r="AA4181" s="462"/>
      <c r="AB4181" s="465"/>
      <c r="AC4181" s="3568"/>
      <c r="AD4181" s="462"/>
      <c r="AE4181" s="2939"/>
      <c r="AF4181" s="663"/>
      <c r="AG4181" s="663"/>
      <c r="AH4181" s="156"/>
      <c r="AI4181" s="156"/>
      <c r="AJ4181" s="156"/>
      <c r="AK4181" s="156"/>
      <c r="AL4181" s="156"/>
      <c r="AM4181" s="156"/>
      <c r="AN4181" s="156"/>
      <c r="AO4181" s="156"/>
      <c r="AP4181" s="156"/>
      <c r="AQ4181" s="156"/>
      <c r="AR4181" s="156"/>
      <c r="AS4181" s="156"/>
      <c r="AT4181" s="156"/>
      <c r="AU4181" s="156"/>
      <c r="AV4181" s="156"/>
      <c r="AW4181" s="156"/>
      <c r="AX4181" s="156"/>
      <c r="AY4181" s="156"/>
      <c r="AZ4181" s="156"/>
      <c r="BA4181" s="156"/>
      <c r="BB4181" s="2828"/>
      <c r="BC4181" s="452"/>
      <c r="BD4181" s="2829"/>
      <c r="BE4181" s="2837"/>
      <c r="BF4181" s="156"/>
    </row>
    <row r="4182" spans="1:58" ht="15" customHeight="1" outlineLevel="1" x14ac:dyDescent="0.35">
      <c r="A4182" s="1664"/>
      <c r="B4182" s="2812"/>
      <c r="C4182" s="3077"/>
      <c r="D4182" s="3980"/>
      <c r="E4182" s="3883"/>
      <c r="F4182" s="3984" t="str">
        <f t="shared" si="453"/>
        <v>ASHP-SEER17-Replace_CAC_NonElectricHeat_ROF_MF_CompE</v>
      </c>
      <c r="G4182" s="3984"/>
      <c r="H4182" s="3984"/>
      <c r="I4182" s="3984"/>
      <c r="J4182" s="3508" t="str">
        <f t="shared" si="454"/>
        <v>353161_2021_12_</v>
      </c>
      <c r="K4182" s="462">
        <f>$R$1946*K$3490</f>
        <v>724</v>
      </c>
      <c r="L4182" s="93">
        <f>VLOOKUP(J4182,$J$1940:$L$2132,3,FALSE)*M4182</f>
        <v>1.8199999999999998</v>
      </c>
      <c r="M4182" s="3031">
        <f>VLOOKUP(J4182,$J$3484:$K$3676,2,FALSE)</f>
        <v>0.65</v>
      </c>
      <c r="N4182" s="963"/>
      <c r="O4182" s="106"/>
      <c r="P4182" s="702"/>
      <c r="Q4182" s="574"/>
      <c r="R4182" s="702"/>
      <c r="S4182" s="106"/>
      <c r="T4182" s="486"/>
      <c r="U4182" s="106"/>
      <c r="V4182" s="4129"/>
      <c r="W4182" s="2440"/>
      <c r="X4182" s="465"/>
      <c r="Y4182" s="465"/>
      <c r="Z4182" s="462"/>
      <c r="AA4182" s="462"/>
      <c r="AB4182" s="465"/>
      <c r="AC4182" s="3569">
        <v>724</v>
      </c>
      <c r="AD4182" s="462">
        <v>724</v>
      </c>
      <c r="AE4182" s="2939"/>
      <c r="AF4182" s="663"/>
      <c r="AG4182" s="663"/>
      <c r="AH4182" s="156"/>
      <c r="AI4182" s="156"/>
      <c r="AJ4182" s="156"/>
      <c r="AK4182" s="156"/>
      <c r="AL4182" s="156"/>
      <c r="AM4182" s="156"/>
      <c r="AN4182" s="156"/>
      <c r="AO4182" s="156"/>
      <c r="AP4182" s="156"/>
      <c r="AQ4182" s="156"/>
      <c r="AR4182" s="156"/>
      <c r="AS4182" s="156"/>
      <c r="AT4182" s="156"/>
      <c r="AU4182" s="156"/>
      <c r="AV4182" s="156"/>
      <c r="AW4182" s="156"/>
      <c r="AX4182" s="156"/>
      <c r="AY4182" s="156"/>
      <c r="AZ4182" s="156"/>
      <c r="BA4182" s="156"/>
      <c r="BB4182" s="2828"/>
      <c r="BC4182" s="452"/>
      <c r="BD4182" s="2829"/>
      <c r="BE4182" s="2837"/>
      <c r="BF4182" s="156"/>
    </row>
    <row r="4183" spans="1:58" ht="15" customHeight="1" outlineLevel="1" x14ac:dyDescent="0.35">
      <c r="A4183" s="1664"/>
      <c r="B4183" s="2812"/>
      <c r="C4183" s="3077"/>
      <c r="D4183" s="3980"/>
      <c r="E4183" s="3883"/>
      <c r="F4183" s="3984" t="str">
        <f t="shared" si="453"/>
        <v>ASHP-SEER17-Replace_CAC_NonElectricHeat_ROF_MF_CompE</v>
      </c>
      <c r="G4183" s="3984"/>
      <c r="H4183" s="3984"/>
      <c r="I4183" s="3984"/>
      <c r="J4183" s="3508" t="str">
        <f t="shared" si="454"/>
        <v>353161_2021_12_</v>
      </c>
      <c r="K4183" s="462"/>
      <c r="L4183" s="93"/>
      <c r="M4183" s="3031"/>
      <c r="N4183" s="963"/>
      <c r="O4183" s="106"/>
      <c r="P4183" s="702"/>
      <c r="Q4183" s="574"/>
      <c r="R4183" s="702"/>
      <c r="S4183" s="106"/>
      <c r="T4183" s="486"/>
      <c r="U4183" s="106"/>
      <c r="V4183" s="4129"/>
      <c r="W4183" s="2440"/>
      <c r="X4183" s="465"/>
      <c r="Y4183" s="465"/>
      <c r="Z4183" s="462"/>
      <c r="AA4183" s="462"/>
      <c r="AB4183" s="465"/>
      <c r="AC4183" s="3568"/>
      <c r="AD4183" s="462"/>
      <c r="AE4183" s="2939"/>
      <c r="AF4183" s="663"/>
      <c r="AG4183" s="663"/>
      <c r="AH4183" s="156"/>
      <c r="AI4183" s="156"/>
      <c r="AJ4183" s="156"/>
      <c r="AK4183" s="156"/>
      <c r="AL4183" s="156"/>
      <c r="AM4183" s="156"/>
      <c r="AN4183" s="156"/>
      <c r="AO4183" s="156"/>
      <c r="AP4183" s="156"/>
      <c r="AQ4183" s="156"/>
      <c r="AR4183" s="156"/>
      <c r="AS4183" s="156"/>
      <c r="AT4183" s="156"/>
      <c r="AU4183" s="156"/>
      <c r="AV4183" s="156"/>
      <c r="AW4183" s="156"/>
      <c r="AX4183" s="156"/>
      <c r="AY4183" s="156"/>
      <c r="AZ4183" s="156"/>
      <c r="BA4183" s="156"/>
      <c r="BB4183" s="2828"/>
      <c r="BC4183" s="452"/>
      <c r="BD4183" s="2829"/>
      <c r="BE4183" s="2837"/>
      <c r="BF4183" s="156"/>
    </row>
    <row r="4184" spans="1:58" ht="15" customHeight="1" outlineLevel="1" x14ac:dyDescent="0.35">
      <c r="A4184" s="1664"/>
      <c r="B4184" s="2812"/>
      <c r="C4184" s="3077"/>
      <c r="D4184" s="3980"/>
      <c r="E4184" s="3883"/>
      <c r="F4184" s="3984" t="str">
        <f t="shared" si="453"/>
        <v>ASHP-SEER18-Replace_CAC_ElectricHeat_ROF_SF</v>
      </c>
      <c r="G4184" s="3984"/>
      <c r="H4184" s="3984"/>
      <c r="I4184" s="3984"/>
      <c r="J4184" s="3508" t="str">
        <f t="shared" si="454"/>
        <v>353200_2021_12_</v>
      </c>
      <c r="K4184" s="462">
        <f>$R$1947*K$3490</f>
        <v>962.92000000000007</v>
      </c>
      <c r="L4184" s="93">
        <f>VLOOKUP(J4184,$J$1940:$L$2132,3,FALSE)*M4184</f>
        <v>3.1232222977546749</v>
      </c>
      <c r="M4184" s="3031">
        <f>VLOOKUP(J4184,$J$3484:$K$3676,2,FALSE)</f>
        <v>1</v>
      </c>
      <c r="N4184" s="963"/>
      <c r="O4184" s="106"/>
      <c r="P4184" s="702"/>
      <c r="Q4184" s="574"/>
      <c r="R4184" s="702"/>
      <c r="S4184" s="106"/>
      <c r="T4184" s="486"/>
      <c r="U4184" s="106"/>
      <c r="V4184" s="4129"/>
      <c r="W4184" s="2440">
        <v>1997.3333333333333</v>
      </c>
      <c r="X4184" s="465">
        <f>$R$1947*(X$2000/12000)*X$3544</f>
        <v>2696.1759999999999</v>
      </c>
      <c r="Y4184" s="465">
        <v>713.33333333333337</v>
      </c>
      <c r="Z4184" s="462">
        <v>713.33333333333337</v>
      </c>
      <c r="AA4184" s="462">
        <v>713.33333333333337</v>
      </c>
      <c r="AB4184" s="465">
        <v>962.92000000000007</v>
      </c>
      <c r="AC4184" s="3568">
        <v>962.92000000000007</v>
      </c>
      <c r="AD4184" s="462">
        <v>962.92000000000007</v>
      </c>
      <c r="AE4184" s="2939"/>
      <c r="AF4184" s="663"/>
      <c r="AG4184" s="663"/>
      <c r="AH4184" s="156"/>
      <c r="AI4184" s="156"/>
      <c r="AJ4184" s="156"/>
      <c r="AK4184" s="156"/>
      <c r="AL4184" s="156"/>
      <c r="AM4184" s="156"/>
      <c r="AN4184" s="156"/>
      <c r="AO4184" s="156"/>
      <c r="AP4184" s="156"/>
      <c r="AQ4184" s="156"/>
      <c r="AR4184" s="156"/>
      <c r="AS4184" s="156"/>
      <c r="AT4184" s="156"/>
      <c r="AU4184" s="156"/>
      <c r="AV4184" s="156"/>
      <c r="AW4184" s="156"/>
      <c r="AX4184" s="156"/>
      <c r="AY4184" s="156"/>
      <c r="AZ4184" s="156"/>
      <c r="BA4184" s="156"/>
      <c r="BB4184" s="2828"/>
      <c r="BC4184" s="452"/>
      <c r="BD4184" s="2829"/>
      <c r="BE4184" s="2837"/>
      <c r="BF4184" s="156"/>
    </row>
    <row r="4185" spans="1:58" ht="15" customHeight="1" outlineLevel="1" x14ac:dyDescent="0.35">
      <c r="A4185" s="1664"/>
      <c r="B4185" s="2812"/>
      <c r="C4185" s="3077"/>
      <c r="D4185" s="3980"/>
      <c r="E4185" s="3883"/>
      <c r="F4185" s="3984" t="str">
        <f t="shared" si="453"/>
        <v>ASHP-SEER18-Replace_CAC_ElectricHeat_ROF_SF</v>
      </c>
      <c r="G4185" s="3984"/>
      <c r="H4185" s="3984"/>
      <c r="I4185" s="3984"/>
      <c r="J4185" s="3508" t="str">
        <f t="shared" si="454"/>
        <v>353200_2021_12_</v>
      </c>
      <c r="K4185" s="462"/>
      <c r="L4185" s="93" t="str">
        <f>IF(K4185&gt;0,VLOOKUP(J4185,$J$1940:$L$2132,3,FALSE),"")</f>
        <v/>
      </c>
      <c r="M4185" s="3031" t="str">
        <f>IF(K4185&gt;0,VLOOKUP(J4185,$J$3484:$K$3676,2,FALSE),"")</f>
        <v/>
      </c>
      <c r="N4185" s="963"/>
      <c r="O4185" s="106"/>
      <c r="P4185" s="702"/>
      <c r="Q4185" s="574"/>
      <c r="R4185" s="702"/>
      <c r="S4185" s="106"/>
      <c r="T4185" s="486"/>
      <c r="U4185" s="106"/>
      <c r="V4185" s="4129"/>
      <c r="W4185" s="2440"/>
      <c r="X4185" s="465"/>
      <c r="Y4185" s="465"/>
      <c r="Z4185" s="462"/>
      <c r="AA4185" s="462"/>
      <c r="AB4185" s="465"/>
      <c r="AC4185" s="3568"/>
      <c r="AD4185" s="462"/>
      <c r="AE4185" s="2939"/>
      <c r="AF4185" s="663"/>
      <c r="AG4185" s="663"/>
      <c r="AH4185" s="156"/>
      <c r="AI4185" s="156"/>
      <c r="AJ4185" s="156"/>
      <c r="AK4185" s="156"/>
      <c r="AL4185" s="156"/>
      <c r="AM4185" s="156"/>
      <c r="AN4185" s="156"/>
      <c r="AO4185" s="156"/>
      <c r="AP4185" s="156"/>
      <c r="AQ4185" s="156"/>
      <c r="AR4185" s="156"/>
      <c r="AS4185" s="156"/>
      <c r="AT4185" s="156"/>
      <c r="AU4185" s="156"/>
      <c r="AV4185" s="156"/>
      <c r="AW4185" s="156"/>
      <c r="AX4185" s="156"/>
      <c r="AY4185" s="156"/>
      <c r="AZ4185" s="156"/>
      <c r="BA4185" s="156"/>
      <c r="BB4185" s="2828"/>
      <c r="BC4185" s="452"/>
      <c r="BD4185" s="2829"/>
      <c r="BE4185" s="2837"/>
      <c r="BF4185" s="156"/>
    </row>
    <row r="4186" spans="1:58" s="3398" customFormat="1" ht="15" customHeight="1" outlineLevel="1" x14ac:dyDescent="0.35">
      <c r="A4186" s="1664"/>
      <c r="B4186" s="3499"/>
      <c r="C4186" s="3077"/>
      <c r="D4186" s="3980"/>
      <c r="E4186" s="3883"/>
      <c r="F4186" s="4182" t="str">
        <f t="shared" si="453"/>
        <v>ASHP-SEER18-Replace_CAC_NonElectricHeat_ROF_SF</v>
      </c>
      <c r="G4186" s="3989"/>
      <c r="H4186" s="3989"/>
      <c r="I4186" s="3990"/>
      <c r="J4186" s="3509" t="str">
        <f t="shared" si="454"/>
        <v>353210_2022_12_</v>
      </c>
      <c r="K4186" s="465">
        <f>$R$1947*K$3500</f>
        <v>962.92000000000007</v>
      </c>
      <c r="L4186" s="96">
        <f>VLOOKUP(J4186,$J$1940:$L$2132,3,FALSE)*M4186</f>
        <v>3.1232222977546749</v>
      </c>
      <c r="M4186" s="3526">
        <f>VLOOKUP(J4186,$J$3484:$K$3676,2,FALSE)</f>
        <v>1</v>
      </c>
      <c r="N4186" s="963"/>
      <c r="P4186" s="702"/>
      <c r="Q4186" s="574"/>
      <c r="R4186" s="702"/>
      <c r="T4186" s="3397"/>
      <c r="V4186" s="4129"/>
      <c r="W4186" s="2440"/>
      <c r="X4186" s="465"/>
      <c r="Y4186" s="465"/>
      <c r="Z4186" s="462"/>
      <c r="AA4186" s="462"/>
      <c r="AB4186" s="465"/>
      <c r="AC4186" s="3568"/>
      <c r="AD4186" s="465">
        <v>962.92000000000007</v>
      </c>
      <c r="AE4186" s="2939"/>
      <c r="AF4186" s="663"/>
      <c r="AG4186" s="663"/>
      <c r="AH4186" s="156"/>
      <c r="AI4186" s="156"/>
      <c r="AJ4186" s="156"/>
      <c r="AK4186" s="156"/>
      <c r="AL4186" s="156"/>
      <c r="AM4186" s="156"/>
      <c r="AN4186" s="156"/>
      <c r="AO4186" s="156"/>
      <c r="AP4186" s="156"/>
      <c r="AQ4186" s="156"/>
      <c r="AR4186" s="156"/>
      <c r="AS4186" s="156"/>
      <c r="AT4186" s="156"/>
      <c r="AU4186" s="156"/>
      <c r="AV4186" s="156"/>
      <c r="AW4186" s="156"/>
      <c r="AX4186" s="156"/>
      <c r="AY4186" s="156"/>
      <c r="AZ4186" s="156"/>
      <c r="BA4186" s="156"/>
      <c r="BB4186" s="2828"/>
      <c r="BC4186" s="452"/>
      <c r="BD4186" s="2829"/>
      <c r="BE4186" s="2837"/>
      <c r="BF4186" s="156"/>
    </row>
    <row r="4187" spans="1:58" s="3398" customFormat="1" ht="15" customHeight="1" outlineLevel="1" x14ac:dyDescent="0.35">
      <c r="A4187" s="1664"/>
      <c r="B4187" s="3499"/>
      <c r="C4187" s="3077"/>
      <c r="D4187" s="3980"/>
      <c r="E4187" s="3883"/>
      <c r="F4187" s="4182" t="str">
        <f t="shared" si="453"/>
        <v>ASHP-SEER18-Replace_CAC_NonElectricHeat_ROF_SF</v>
      </c>
      <c r="G4187" s="3989"/>
      <c r="H4187" s="3989"/>
      <c r="I4187" s="3990"/>
      <c r="J4187" s="3509" t="str">
        <f t="shared" si="454"/>
        <v>353210_2022_12_</v>
      </c>
      <c r="K4187" s="465"/>
      <c r="L4187" s="96" t="str">
        <f>IF(K4187&gt;0,VLOOKUP(J4187,$J$1940:$L$2132,3,FALSE),"")</f>
        <v/>
      </c>
      <c r="M4187" s="3526" t="str">
        <f>IF(K4187&gt;0,VLOOKUP(J4187,$J$3484:$K$3676,2,FALSE),"")</f>
        <v/>
      </c>
      <c r="N4187" s="963"/>
      <c r="P4187" s="702"/>
      <c r="Q4187" s="574"/>
      <c r="R4187" s="702"/>
      <c r="T4187" s="3397"/>
      <c r="V4187" s="4129"/>
      <c r="W4187" s="2440"/>
      <c r="X4187" s="465"/>
      <c r="Y4187" s="465"/>
      <c r="Z4187" s="462"/>
      <c r="AA4187" s="462"/>
      <c r="AB4187" s="465"/>
      <c r="AC4187" s="3568"/>
      <c r="AD4187" s="462"/>
      <c r="AE4187" s="2939"/>
      <c r="AF4187" s="663"/>
      <c r="AG4187" s="663"/>
      <c r="AH4187" s="156"/>
      <c r="AI4187" s="156"/>
      <c r="AJ4187" s="156"/>
      <c r="AK4187" s="156"/>
      <c r="AL4187" s="156"/>
      <c r="AM4187" s="156"/>
      <c r="AN4187" s="156"/>
      <c r="AO4187" s="156"/>
      <c r="AP4187" s="156"/>
      <c r="AQ4187" s="156"/>
      <c r="AR4187" s="156"/>
      <c r="AS4187" s="156"/>
      <c r="AT4187" s="156"/>
      <c r="AU4187" s="156"/>
      <c r="AV4187" s="156"/>
      <c r="AW4187" s="156"/>
      <c r="AX4187" s="156"/>
      <c r="AY4187" s="156"/>
      <c r="AZ4187" s="156"/>
      <c r="BA4187" s="156"/>
      <c r="BB4187" s="2828"/>
      <c r="BC4187" s="452"/>
      <c r="BD4187" s="2829"/>
      <c r="BE4187" s="2837"/>
      <c r="BF4187" s="156"/>
    </row>
    <row r="4188" spans="1:58" ht="15" customHeight="1" outlineLevel="1" x14ac:dyDescent="0.35">
      <c r="A4188" s="1664"/>
      <c r="B4188" s="2812"/>
      <c r="C4188" s="3077"/>
      <c r="D4188" s="3980"/>
      <c r="E4188" s="3883"/>
      <c r="F4188" s="3984" t="str">
        <f t="shared" si="453"/>
        <v>ASHP-SEER18-Replace_CAC_ElectricHeat_ROF_MF</v>
      </c>
      <c r="G4188" s="3984"/>
      <c r="H4188" s="3984"/>
      <c r="I4188" s="3984"/>
      <c r="J4188" s="3508" t="str">
        <f t="shared" si="454"/>
        <v>353250_2021_12_</v>
      </c>
      <c r="K4188" s="462">
        <f>$R$1947*K$3490</f>
        <v>962.92000000000007</v>
      </c>
      <c r="L4188" s="93">
        <f>VLOOKUP(J4188,$J$1940:$L$2132,3,FALSE)*M4188</f>
        <v>3</v>
      </c>
      <c r="M4188" s="3031">
        <f>VLOOKUP(J4188,$J$3484:$K$3676,2,FALSE)</f>
        <v>1</v>
      </c>
      <c r="N4188" s="963"/>
      <c r="O4188" s="106"/>
      <c r="P4188" s="702"/>
      <c r="Q4188" s="574"/>
      <c r="R4188" s="702"/>
      <c r="S4188" s="106"/>
      <c r="T4188" s="486"/>
      <c r="U4188" s="106"/>
      <c r="V4188" s="4129"/>
      <c r="W4188" s="2440">
        <v>1997.3333333333333</v>
      </c>
      <c r="X4188" s="465">
        <f>$R$1947*(X$2002/12000)*X$3546</f>
        <v>1752.5144</v>
      </c>
      <c r="Y4188" s="465">
        <v>713.33333333333337</v>
      </c>
      <c r="Z4188" s="462">
        <v>713.33333333333337</v>
      </c>
      <c r="AA4188" s="462">
        <v>713.33333333333337</v>
      </c>
      <c r="AB4188" s="465">
        <v>962.92000000000007</v>
      </c>
      <c r="AC4188" s="3568">
        <v>962.92000000000007</v>
      </c>
      <c r="AD4188" s="462">
        <v>962.92000000000007</v>
      </c>
      <c r="AE4188" s="2939"/>
      <c r="AF4188" s="663"/>
      <c r="AG4188" s="663"/>
      <c r="AH4188" s="156"/>
      <c r="AI4188" s="156"/>
      <c r="AJ4188" s="156"/>
      <c r="AK4188" s="156"/>
      <c r="AL4188" s="156"/>
      <c r="AM4188" s="156"/>
      <c r="AN4188" s="156"/>
      <c r="AO4188" s="156"/>
      <c r="AP4188" s="156"/>
      <c r="AQ4188" s="156"/>
      <c r="AR4188" s="156"/>
      <c r="AS4188" s="156"/>
      <c r="AT4188" s="156"/>
      <c r="AU4188" s="156"/>
      <c r="AV4188" s="156"/>
      <c r="AW4188" s="156"/>
      <c r="AX4188" s="156"/>
      <c r="AY4188" s="156"/>
      <c r="AZ4188" s="156"/>
      <c r="BA4188" s="156"/>
      <c r="BB4188" s="2828"/>
      <c r="BC4188" s="452"/>
      <c r="BD4188" s="2829"/>
      <c r="BE4188" s="2837"/>
      <c r="BF4188" s="156"/>
    </row>
    <row r="4189" spans="1:58" ht="15" customHeight="1" outlineLevel="1" x14ac:dyDescent="0.35">
      <c r="A4189" s="1664"/>
      <c r="B4189" s="2812"/>
      <c r="C4189" s="3077"/>
      <c r="D4189" s="3980"/>
      <c r="E4189" s="3883"/>
      <c r="F4189" s="3984" t="str">
        <f t="shared" si="453"/>
        <v>ASHP-SEER18-Replace_CAC_ElectricHeat_ROF_MF</v>
      </c>
      <c r="G4189" s="3984"/>
      <c r="H4189" s="3984"/>
      <c r="I4189" s="3984"/>
      <c r="J4189" s="3508" t="str">
        <f t="shared" si="454"/>
        <v>353250_2021_12_</v>
      </c>
      <c r="K4189" s="462"/>
      <c r="L4189" s="93" t="str">
        <f>IF(K4189&gt;0,VLOOKUP(J4189,$J$1940:$L$2132,3,FALSE),"")</f>
        <v/>
      </c>
      <c r="M4189" s="3031" t="str">
        <f>IF(K4189&gt;0,VLOOKUP(J4189,$J$3484:$K$3676,2,FALSE),"")</f>
        <v/>
      </c>
      <c r="N4189" s="963"/>
      <c r="O4189" s="106"/>
      <c r="P4189" s="702"/>
      <c r="Q4189" s="574"/>
      <c r="R4189" s="702"/>
      <c r="S4189" s="106"/>
      <c r="T4189" s="486"/>
      <c r="U4189" s="106"/>
      <c r="V4189" s="4129"/>
      <c r="W4189" s="2440"/>
      <c r="X4189" s="465"/>
      <c r="Y4189" s="465"/>
      <c r="Z4189" s="462"/>
      <c r="AA4189" s="462"/>
      <c r="AB4189" s="465"/>
      <c r="AC4189" s="3568"/>
      <c r="AD4189" s="462"/>
      <c r="AE4189" s="2940"/>
      <c r="AF4189" s="662"/>
      <c r="AG4189" s="662"/>
      <c r="AH4189" s="156"/>
      <c r="AI4189" s="156"/>
      <c r="AJ4189" s="156"/>
      <c r="AK4189" s="156"/>
      <c r="AL4189" s="156"/>
      <c r="AM4189" s="156"/>
      <c r="AN4189" s="156"/>
      <c r="AO4189" s="156"/>
      <c r="AP4189" s="156"/>
      <c r="AQ4189" s="156"/>
      <c r="AR4189" s="156"/>
      <c r="AS4189" s="156"/>
      <c r="AT4189" s="156"/>
      <c r="AU4189" s="156"/>
      <c r="AV4189" s="156"/>
      <c r="AW4189" s="156"/>
      <c r="AX4189" s="156"/>
      <c r="AY4189" s="156"/>
      <c r="AZ4189" s="156"/>
      <c r="BA4189" s="156"/>
      <c r="BB4189" s="2828"/>
      <c r="BC4189" s="452"/>
      <c r="BD4189" s="2829"/>
      <c r="BE4189" s="2837"/>
      <c r="BF4189" s="156"/>
    </row>
    <row r="4190" spans="1:58" ht="15" customHeight="1" outlineLevel="1" x14ac:dyDescent="0.35">
      <c r="A4190" s="1664"/>
      <c r="B4190" s="2812"/>
      <c r="C4190" s="3077"/>
      <c r="D4190" s="3980"/>
      <c r="E4190" s="3883"/>
      <c r="F4190" s="3984" t="str">
        <f t="shared" si="453"/>
        <v>ASHP-SEER18-Replace_CAC_ElectricHeat_ROF_MF_CompE</v>
      </c>
      <c r="G4190" s="3984"/>
      <c r="H4190" s="3984"/>
      <c r="I4190" s="3984"/>
      <c r="J4190" s="3508" t="str">
        <f t="shared" si="454"/>
        <v>353251_2021_12_</v>
      </c>
      <c r="K4190" s="462">
        <f>$R$1947*K$3490</f>
        <v>962.92000000000007</v>
      </c>
      <c r="L4190" s="93">
        <f>VLOOKUP(J4190,$J$1940:$L$2132,3,FALSE)*M4190</f>
        <v>3</v>
      </c>
      <c r="M4190" s="3031">
        <f>VLOOKUP(J4190,$J$3484:$K$3676,2,FALSE)</f>
        <v>1</v>
      </c>
      <c r="N4190" s="963"/>
      <c r="O4190" s="106"/>
      <c r="P4190" s="702"/>
      <c r="Q4190" s="574"/>
      <c r="R4190" s="702"/>
      <c r="S4190" s="106"/>
      <c r="T4190" s="486"/>
      <c r="U4190" s="106"/>
      <c r="V4190" s="4129"/>
      <c r="W4190" s="2440"/>
      <c r="X4190" s="465"/>
      <c r="Y4190" s="465"/>
      <c r="Z4190" s="462"/>
      <c r="AA4190" s="462"/>
      <c r="AB4190" s="465"/>
      <c r="AC4190" s="3569">
        <v>962.92000000000007</v>
      </c>
      <c r="AD4190" s="462">
        <v>962.92000000000007</v>
      </c>
      <c r="AE4190" s="2940"/>
      <c r="AF4190" s="662"/>
      <c r="AG4190" s="662"/>
      <c r="AH4190" s="156"/>
      <c r="AI4190" s="156"/>
      <c r="AJ4190" s="156"/>
      <c r="AK4190" s="156"/>
      <c r="AL4190" s="156"/>
      <c r="AM4190" s="156"/>
      <c r="AN4190" s="156"/>
      <c r="AO4190" s="156"/>
      <c r="AP4190" s="156"/>
      <c r="AQ4190" s="156"/>
      <c r="AR4190" s="156"/>
      <c r="AS4190" s="156"/>
      <c r="AT4190" s="156"/>
      <c r="AU4190" s="156"/>
      <c r="AV4190" s="156"/>
      <c r="AW4190" s="156"/>
      <c r="AX4190" s="156"/>
      <c r="AY4190" s="156"/>
      <c r="AZ4190" s="156"/>
      <c r="BA4190" s="156"/>
      <c r="BB4190" s="2828"/>
      <c r="BC4190" s="452"/>
      <c r="BD4190" s="2829"/>
      <c r="BE4190" s="2837"/>
      <c r="BF4190" s="156"/>
    </row>
    <row r="4191" spans="1:58" ht="15" customHeight="1" outlineLevel="1" x14ac:dyDescent="0.35">
      <c r="A4191" s="1664"/>
      <c r="B4191" s="2812"/>
      <c r="C4191" s="3077"/>
      <c r="D4191" s="3980"/>
      <c r="E4191" s="3883"/>
      <c r="F4191" s="3984" t="str">
        <f t="shared" si="453"/>
        <v>ASHP-SEER18-Replace_CAC_ElectricHeat_ROF_MF_CompE</v>
      </c>
      <c r="G4191" s="3984"/>
      <c r="H4191" s="3984"/>
      <c r="I4191" s="3984"/>
      <c r="J4191" s="3508" t="str">
        <f t="shared" si="454"/>
        <v>353251_2021_12_</v>
      </c>
      <c r="K4191" s="462"/>
      <c r="L4191" s="93"/>
      <c r="M4191" s="3031"/>
      <c r="N4191" s="963"/>
      <c r="O4191" s="106"/>
      <c r="P4191" s="702"/>
      <c r="Q4191" s="574"/>
      <c r="R4191" s="702"/>
      <c r="S4191" s="106"/>
      <c r="T4191" s="486"/>
      <c r="U4191" s="106"/>
      <c r="V4191" s="4129"/>
      <c r="W4191" s="2440"/>
      <c r="X4191" s="465"/>
      <c r="Y4191" s="465"/>
      <c r="Z4191" s="462"/>
      <c r="AA4191" s="462"/>
      <c r="AB4191" s="465"/>
      <c r="AC4191" s="3568"/>
      <c r="AD4191" s="462"/>
      <c r="AE4191" s="2940"/>
      <c r="AF4191" s="662"/>
      <c r="AG4191" s="662"/>
      <c r="AH4191" s="156"/>
      <c r="AI4191" s="156"/>
      <c r="AJ4191" s="156"/>
      <c r="AK4191" s="156"/>
      <c r="AL4191" s="156"/>
      <c r="AM4191" s="156"/>
      <c r="AN4191" s="156"/>
      <c r="AO4191" s="156"/>
      <c r="AP4191" s="156"/>
      <c r="AQ4191" s="156"/>
      <c r="AR4191" s="156"/>
      <c r="AS4191" s="156"/>
      <c r="AT4191" s="156"/>
      <c r="AU4191" s="156"/>
      <c r="AV4191" s="156"/>
      <c r="AW4191" s="156"/>
      <c r="AX4191" s="156"/>
      <c r="AY4191" s="156"/>
      <c r="AZ4191" s="156"/>
      <c r="BA4191" s="156"/>
      <c r="BB4191" s="2828"/>
      <c r="BC4191" s="452"/>
      <c r="BD4191" s="2829"/>
      <c r="BE4191" s="2837"/>
      <c r="BF4191" s="156"/>
    </row>
    <row r="4192" spans="1:58" ht="15" customHeight="1" outlineLevel="1" x14ac:dyDescent="0.35">
      <c r="A4192" s="1664"/>
      <c r="B4192" s="2812"/>
      <c r="C4192" s="3077"/>
      <c r="D4192" s="3980"/>
      <c r="E4192" s="3883"/>
      <c r="F4192" s="3984" t="str">
        <f t="shared" ref="F4192:F4255" si="455">E1662</f>
        <v>ASHP-SEER18-Replace_CAC_NonElectricHeat_ROF_MF</v>
      </c>
      <c r="G4192" s="3984"/>
      <c r="H4192" s="3984"/>
      <c r="I4192" s="3984"/>
      <c r="J4192" s="3508" t="str">
        <f t="shared" ref="J4192:J4255" si="456">C1662</f>
        <v>353260_2021_12_</v>
      </c>
      <c r="K4192" s="462">
        <f>$R$1947*K$3490</f>
        <v>962.92000000000007</v>
      </c>
      <c r="L4192" s="93">
        <f>VLOOKUP(J4192,$J$1940:$L$2132,3,FALSE)*M4192</f>
        <v>3</v>
      </c>
      <c r="M4192" s="3031">
        <f>VLOOKUP(J4192,$J$3484:$K$3676,2,FALSE)</f>
        <v>1</v>
      </c>
      <c r="N4192" s="963"/>
      <c r="O4192" s="106"/>
      <c r="P4192" s="702"/>
      <c r="Q4192" s="574"/>
      <c r="R4192" s="702"/>
      <c r="S4192" s="106"/>
      <c r="T4192" s="486"/>
      <c r="U4192" s="106"/>
      <c r="V4192" s="4129"/>
      <c r="W4192" s="2440"/>
      <c r="X4192" s="465"/>
      <c r="Y4192" s="465"/>
      <c r="Z4192" s="462"/>
      <c r="AA4192" s="462"/>
      <c r="AB4192" s="465"/>
      <c r="AC4192" s="3569">
        <v>962.92000000000007</v>
      </c>
      <c r="AD4192" s="462">
        <v>962.92000000000007</v>
      </c>
      <c r="AE4192" s="2940"/>
      <c r="AF4192" s="662"/>
      <c r="AG4192" s="662"/>
      <c r="AH4192" s="156"/>
      <c r="AI4192" s="156"/>
      <c r="AJ4192" s="156"/>
      <c r="AK4192" s="156"/>
      <c r="AL4192" s="156"/>
      <c r="AM4192" s="156"/>
      <c r="AN4192" s="156"/>
      <c r="AO4192" s="156"/>
      <c r="AP4192" s="156"/>
      <c r="AQ4192" s="156"/>
      <c r="AR4192" s="156"/>
      <c r="AS4192" s="156"/>
      <c r="AT4192" s="156"/>
      <c r="AU4192" s="156"/>
      <c r="AV4192" s="156"/>
      <c r="AW4192" s="156"/>
      <c r="AX4192" s="156"/>
      <c r="AY4192" s="156"/>
      <c r="AZ4192" s="156"/>
      <c r="BA4192" s="156"/>
      <c r="BB4192" s="2828"/>
      <c r="BC4192" s="452"/>
      <c r="BD4192" s="2829"/>
      <c r="BE4192" s="2837"/>
      <c r="BF4192" s="156"/>
    </row>
    <row r="4193" spans="1:58" ht="15" customHeight="1" outlineLevel="1" x14ac:dyDescent="0.35">
      <c r="A4193" s="1664"/>
      <c r="B4193" s="2812"/>
      <c r="C4193" s="3077"/>
      <c r="D4193" s="3980"/>
      <c r="E4193" s="3883"/>
      <c r="F4193" s="3984" t="str">
        <f t="shared" si="455"/>
        <v>ASHP-SEER18-Replace_CAC_NonElectricHeat_ROF_MF</v>
      </c>
      <c r="G4193" s="3984"/>
      <c r="H4193" s="3984"/>
      <c r="I4193" s="3984"/>
      <c r="J4193" s="3508" t="str">
        <f t="shared" si="456"/>
        <v>353260_2021_12_</v>
      </c>
      <c r="K4193" s="462"/>
      <c r="L4193" s="93"/>
      <c r="M4193" s="3031"/>
      <c r="N4193" s="963"/>
      <c r="O4193" s="106"/>
      <c r="P4193" s="702"/>
      <c r="Q4193" s="574"/>
      <c r="R4193" s="702"/>
      <c r="S4193" s="106"/>
      <c r="T4193" s="486"/>
      <c r="U4193" s="106"/>
      <c r="V4193" s="4129"/>
      <c r="W4193" s="2440"/>
      <c r="X4193" s="465"/>
      <c r="Y4193" s="465"/>
      <c r="Z4193" s="462"/>
      <c r="AA4193" s="462"/>
      <c r="AB4193" s="465"/>
      <c r="AC4193" s="3568"/>
      <c r="AD4193" s="462"/>
      <c r="AE4193" s="2940"/>
      <c r="AF4193" s="662"/>
      <c r="AG4193" s="662"/>
      <c r="AH4193" s="156"/>
      <c r="AI4193" s="156"/>
      <c r="AJ4193" s="156"/>
      <c r="AK4193" s="156"/>
      <c r="AL4193" s="156"/>
      <c r="AM4193" s="156"/>
      <c r="AN4193" s="156"/>
      <c r="AO4193" s="156"/>
      <c r="AP4193" s="156"/>
      <c r="AQ4193" s="156"/>
      <c r="AR4193" s="156"/>
      <c r="AS4193" s="156"/>
      <c r="AT4193" s="156"/>
      <c r="AU4193" s="156"/>
      <c r="AV4193" s="156"/>
      <c r="AW4193" s="156"/>
      <c r="AX4193" s="156"/>
      <c r="AY4193" s="156"/>
      <c r="AZ4193" s="156"/>
      <c r="BA4193" s="156"/>
      <c r="BB4193" s="2828"/>
      <c r="BC4193" s="452"/>
      <c r="BD4193" s="2829"/>
      <c r="BE4193" s="2837"/>
      <c r="BF4193" s="156"/>
    </row>
    <row r="4194" spans="1:58" ht="15" customHeight="1" outlineLevel="1" x14ac:dyDescent="0.35">
      <c r="A4194" s="1664"/>
      <c r="B4194" s="2812"/>
      <c r="C4194" s="3077"/>
      <c r="D4194" s="3980"/>
      <c r="E4194" s="3883"/>
      <c r="F4194" s="3984" t="str">
        <f t="shared" si="455"/>
        <v>ASHP-SEER18-Replace_CAC_NonElectricHeat_ROF_MF_CompE</v>
      </c>
      <c r="G4194" s="3984"/>
      <c r="H4194" s="3984"/>
      <c r="I4194" s="3984"/>
      <c r="J4194" s="3508" t="str">
        <f t="shared" si="456"/>
        <v>353261_2021_12_</v>
      </c>
      <c r="K4194" s="462">
        <f>$R$1947*K$3490</f>
        <v>962.92000000000007</v>
      </c>
      <c r="L4194" s="93">
        <f>VLOOKUP(J4194,$J$1940:$L$2132,3,FALSE)*M4194</f>
        <v>3</v>
      </c>
      <c r="M4194" s="3031">
        <f>VLOOKUP(J4194,$J$3484:$K$3676,2,FALSE)</f>
        <v>1</v>
      </c>
      <c r="N4194" s="963"/>
      <c r="O4194" s="106"/>
      <c r="P4194" s="702"/>
      <c r="Q4194" s="574"/>
      <c r="R4194" s="702"/>
      <c r="S4194" s="106"/>
      <c r="T4194" s="486"/>
      <c r="U4194" s="106"/>
      <c r="V4194" s="4129"/>
      <c r="W4194" s="2440"/>
      <c r="X4194" s="465"/>
      <c r="Y4194" s="465"/>
      <c r="Z4194" s="462"/>
      <c r="AA4194" s="462"/>
      <c r="AB4194" s="465"/>
      <c r="AC4194" s="3569">
        <v>962.92000000000007</v>
      </c>
      <c r="AD4194" s="462">
        <v>962.92000000000007</v>
      </c>
      <c r="AE4194" s="2940"/>
      <c r="AF4194" s="662"/>
      <c r="AG4194" s="662"/>
      <c r="AH4194" s="156"/>
      <c r="AI4194" s="156"/>
      <c r="AJ4194" s="156"/>
      <c r="AK4194" s="156"/>
      <c r="AL4194" s="156"/>
      <c r="AM4194" s="156"/>
      <c r="AN4194" s="156"/>
      <c r="AO4194" s="156"/>
      <c r="AP4194" s="156"/>
      <c r="AQ4194" s="156"/>
      <c r="AR4194" s="156"/>
      <c r="AS4194" s="156"/>
      <c r="AT4194" s="156"/>
      <c r="AU4194" s="156"/>
      <c r="AV4194" s="156"/>
      <c r="AW4194" s="156"/>
      <c r="AX4194" s="156"/>
      <c r="AY4194" s="156"/>
      <c r="AZ4194" s="156"/>
      <c r="BA4194" s="156"/>
      <c r="BB4194" s="2828"/>
      <c r="BC4194" s="452"/>
      <c r="BD4194" s="2829"/>
      <c r="BE4194" s="2837"/>
      <c r="BF4194" s="156"/>
    </row>
    <row r="4195" spans="1:58" ht="15" customHeight="1" outlineLevel="1" x14ac:dyDescent="0.35">
      <c r="A4195" s="1664"/>
      <c r="B4195" s="2812"/>
      <c r="C4195" s="3077"/>
      <c r="D4195" s="3980"/>
      <c r="E4195" s="3883"/>
      <c r="F4195" s="3984" t="str">
        <f t="shared" si="455"/>
        <v>ASHP-SEER18-Replace_CAC_NonElectricHeat_ROF_MF_CompE</v>
      </c>
      <c r="G4195" s="3984"/>
      <c r="H4195" s="3984"/>
      <c r="I4195" s="3984"/>
      <c r="J4195" s="3508" t="str">
        <f t="shared" si="456"/>
        <v>353261_2021_12_</v>
      </c>
      <c r="K4195" s="462"/>
      <c r="L4195" s="93"/>
      <c r="M4195" s="3031"/>
      <c r="N4195" s="963"/>
      <c r="O4195" s="106"/>
      <c r="P4195" s="702"/>
      <c r="Q4195" s="574"/>
      <c r="R4195" s="702"/>
      <c r="S4195" s="106"/>
      <c r="T4195" s="486"/>
      <c r="U4195" s="106"/>
      <c r="V4195" s="4129"/>
      <c r="W4195" s="2440"/>
      <c r="X4195" s="465"/>
      <c r="Y4195" s="465"/>
      <c r="Z4195" s="462"/>
      <c r="AA4195" s="462"/>
      <c r="AB4195" s="465"/>
      <c r="AC4195" s="3568"/>
      <c r="AD4195" s="462"/>
      <c r="AE4195" s="2940"/>
      <c r="AF4195" s="662"/>
      <c r="AG4195" s="662"/>
      <c r="AH4195" s="156"/>
      <c r="AI4195" s="156"/>
      <c r="AJ4195" s="156"/>
      <c r="AK4195" s="156"/>
      <c r="AL4195" s="156"/>
      <c r="AM4195" s="156"/>
      <c r="AN4195" s="156"/>
      <c r="AO4195" s="156"/>
      <c r="AP4195" s="156"/>
      <c r="AQ4195" s="156"/>
      <c r="AR4195" s="156"/>
      <c r="AS4195" s="156"/>
      <c r="AT4195" s="156"/>
      <c r="AU4195" s="156"/>
      <c r="AV4195" s="156"/>
      <c r="AW4195" s="156"/>
      <c r="AX4195" s="156"/>
      <c r="AY4195" s="156"/>
      <c r="AZ4195" s="156"/>
      <c r="BA4195" s="156"/>
      <c r="BB4195" s="2828"/>
      <c r="BC4195" s="452"/>
      <c r="BD4195" s="2829"/>
      <c r="BE4195" s="2837"/>
      <c r="BF4195" s="156"/>
    </row>
    <row r="4196" spans="1:58" ht="14.5" customHeight="1" outlineLevel="1" x14ac:dyDescent="0.35">
      <c r="A4196" s="1664"/>
      <c r="B4196" s="2812"/>
      <c r="C4196" s="3077"/>
      <c r="D4196" s="3980"/>
      <c r="E4196" s="3883"/>
      <c r="F4196" s="3984" t="str">
        <f t="shared" si="455"/>
        <v>ASHP-SEER19-Replace_CAC_ElectricHeat_ROF_SF</v>
      </c>
      <c r="G4196" s="3984"/>
      <c r="H4196" s="3984"/>
      <c r="I4196" s="3984"/>
      <c r="J4196" s="3508" t="str">
        <f t="shared" si="456"/>
        <v>353300_2021_12_</v>
      </c>
      <c r="K4196" s="462">
        <f>$R$1948*K$3490</f>
        <v>1203.6500000000003</v>
      </c>
      <c r="L4196" s="93">
        <f>VLOOKUP(J4196,$J$1940:$L$2132,3,FALSE)*M4196</f>
        <v>2.9920329673076922</v>
      </c>
      <c r="M4196" s="3031">
        <f>VLOOKUP(J4196,$J$3484:$K$3676,2,FALSE)</f>
        <v>1</v>
      </c>
      <c r="N4196" s="963"/>
      <c r="O4196" s="106"/>
      <c r="P4196" s="702"/>
      <c r="Q4196" s="574"/>
      <c r="R4196" s="702"/>
      <c r="S4196" s="106"/>
      <c r="T4196" s="486"/>
      <c r="U4196" s="106"/>
      <c r="V4196" s="4129"/>
      <c r="W4196" s="2440">
        <v>2277.3333333333335</v>
      </c>
      <c r="X4196" s="465">
        <f>$R$1948*(X$2006/12000)*X$3550</f>
        <v>3370.2200000000007</v>
      </c>
      <c r="Y4196" s="465">
        <v>813.33333333333337</v>
      </c>
      <c r="Z4196" s="462">
        <v>813.33333333333337</v>
      </c>
      <c r="AA4196" s="462">
        <v>813.33333333333337</v>
      </c>
      <c r="AB4196" s="465">
        <v>1203.6500000000003</v>
      </c>
      <c r="AC4196" s="3568">
        <v>1203.6500000000003</v>
      </c>
      <c r="AD4196" s="462">
        <v>1203.6500000000003</v>
      </c>
      <c r="AE4196" s="2939"/>
      <c r="AF4196" s="663"/>
      <c r="AG4196" s="663"/>
      <c r="AH4196" s="156"/>
      <c r="AI4196" s="156"/>
      <c r="AJ4196" s="156"/>
      <c r="AK4196" s="156"/>
      <c r="AL4196" s="156"/>
      <c r="AM4196" s="156"/>
      <c r="AN4196" s="156"/>
      <c r="AO4196" s="156"/>
      <c r="AP4196" s="156"/>
      <c r="AQ4196" s="156"/>
      <c r="AR4196" s="156"/>
      <c r="AS4196" s="156"/>
      <c r="AT4196" s="156"/>
      <c r="AU4196" s="156"/>
      <c r="AV4196" s="156"/>
      <c r="AW4196" s="156"/>
      <c r="AX4196" s="156"/>
      <c r="AY4196" s="156"/>
      <c r="AZ4196" s="156"/>
      <c r="BA4196" s="156"/>
      <c r="BB4196" s="2828"/>
      <c r="BC4196" s="452"/>
      <c r="BD4196" s="2829"/>
      <c r="BE4196" s="2837"/>
      <c r="BF4196" s="156"/>
    </row>
    <row r="4197" spans="1:58" ht="14.5" customHeight="1" outlineLevel="1" x14ac:dyDescent="0.35">
      <c r="A4197" s="1664"/>
      <c r="B4197" s="2812"/>
      <c r="C4197" s="3077"/>
      <c r="D4197" s="3980"/>
      <c r="E4197" s="3883"/>
      <c r="F4197" s="3984" t="str">
        <f t="shared" si="455"/>
        <v>ASHP-SEER19-Replace_CAC_ElectricHeat_ROF_SF</v>
      </c>
      <c r="G4197" s="3984"/>
      <c r="H4197" s="3984"/>
      <c r="I4197" s="3984"/>
      <c r="J4197" s="3508" t="str">
        <f t="shared" si="456"/>
        <v>353300_2021_12_</v>
      </c>
      <c r="K4197" s="462"/>
      <c r="L4197" s="93" t="str">
        <f>IF(K4197&gt;0,VLOOKUP(J4197,$J$1940:$L$2132,3,FALSE),"")</f>
        <v/>
      </c>
      <c r="M4197" s="3031" t="str">
        <f>IF(K4197&gt;0,VLOOKUP(J4197,$J$3484:$K$3676,2,FALSE),"")</f>
        <v/>
      </c>
      <c r="N4197" s="963"/>
      <c r="O4197" s="106"/>
      <c r="P4197" s="702"/>
      <c r="Q4197" s="574"/>
      <c r="R4197" s="702"/>
      <c r="S4197" s="106"/>
      <c r="T4197" s="486"/>
      <c r="U4197" s="106"/>
      <c r="V4197" s="4129"/>
      <c r="W4197" s="2440"/>
      <c r="X4197" s="465"/>
      <c r="Y4197" s="465"/>
      <c r="Z4197" s="462"/>
      <c r="AA4197" s="462"/>
      <c r="AB4197" s="465"/>
      <c r="AC4197" s="3568"/>
      <c r="AD4197" s="462"/>
      <c r="AE4197" s="2939"/>
      <c r="AF4197" s="663"/>
      <c r="AG4197" s="663"/>
      <c r="AH4197" s="156"/>
      <c r="AI4197" s="156"/>
      <c r="AJ4197" s="156"/>
      <c r="AK4197" s="156"/>
      <c r="AL4197" s="156"/>
      <c r="AM4197" s="156"/>
      <c r="AN4197" s="156"/>
      <c r="AO4197" s="156"/>
      <c r="AP4197" s="156"/>
      <c r="AQ4197" s="156"/>
      <c r="AR4197" s="156"/>
      <c r="AS4197" s="156"/>
      <c r="AT4197" s="156"/>
      <c r="AU4197" s="156"/>
      <c r="AV4197" s="156"/>
      <c r="AW4197" s="156"/>
      <c r="AX4197" s="156"/>
      <c r="AY4197" s="156"/>
      <c r="AZ4197" s="156"/>
      <c r="BA4197" s="156"/>
      <c r="BB4197" s="2828"/>
      <c r="BC4197" s="452"/>
      <c r="BD4197" s="2829"/>
      <c r="BE4197" s="2837"/>
      <c r="BF4197" s="156"/>
    </row>
    <row r="4198" spans="1:58" s="3398" customFormat="1" ht="14.5" customHeight="1" outlineLevel="1" x14ac:dyDescent="0.35">
      <c r="A4198" s="1664"/>
      <c r="B4198" s="3499"/>
      <c r="C4198" s="3077"/>
      <c r="D4198" s="3980"/>
      <c r="E4198" s="3883"/>
      <c r="F4198" s="4182" t="str">
        <f t="shared" si="455"/>
        <v>ASHP-SEER19-Replace_CAC_NonElectricHeat_ROF_SF</v>
      </c>
      <c r="G4198" s="3989"/>
      <c r="H4198" s="3989"/>
      <c r="I4198" s="3990"/>
      <c r="J4198" s="3509" t="str">
        <f t="shared" si="456"/>
        <v>353310_2022_12_</v>
      </c>
      <c r="K4198" s="465">
        <f>$R$1948*K$3490</f>
        <v>1203.6500000000003</v>
      </c>
      <c r="L4198" s="96">
        <f>VLOOKUP(J4198,$J$1940:$L$2132,3,FALSE)*M4198</f>
        <v>2.9920329673076922</v>
      </c>
      <c r="M4198" s="3526">
        <f>VLOOKUP(J4198,$J$3484:$K$3676,2,FALSE)</f>
        <v>1</v>
      </c>
      <c r="N4198" s="963"/>
      <c r="P4198" s="702"/>
      <c r="Q4198" s="574"/>
      <c r="R4198" s="702"/>
      <c r="T4198" s="3397"/>
      <c r="V4198" s="4129"/>
      <c r="W4198" s="2440"/>
      <c r="X4198" s="465"/>
      <c r="Y4198" s="465"/>
      <c r="Z4198" s="462"/>
      <c r="AA4198" s="462"/>
      <c r="AB4198" s="465"/>
      <c r="AC4198" s="3568"/>
      <c r="AD4198" s="465">
        <v>1203.6500000000003</v>
      </c>
      <c r="AE4198" s="2939"/>
      <c r="AF4198" s="663"/>
      <c r="AG4198" s="663"/>
      <c r="AH4198" s="156"/>
      <c r="AI4198" s="156"/>
      <c r="AJ4198" s="156"/>
      <c r="AK4198" s="156"/>
      <c r="AL4198" s="156"/>
      <c r="AM4198" s="156"/>
      <c r="AN4198" s="156"/>
      <c r="AO4198" s="156"/>
      <c r="AP4198" s="156"/>
      <c r="AQ4198" s="156"/>
      <c r="AR4198" s="156"/>
      <c r="AS4198" s="156"/>
      <c r="AT4198" s="156"/>
      <c r="AU4198" s="156"/>
      <c r="AV4198" s="156"/>
      <c r="AW4198" s="156"/>
      <c r="AX4198" s="156"/>
      <c r="AY4198" s="156"/>
      <c r="AZ4198" s="156"/>
      <c r="BA4198" s="156"/>
      <c r="BB4198" s="2828"/>
      <c r="BC4198" s="452"/>
      <c r="BD4198" s="2829"/>
      <c r="BE4198" s="2837"/>
      <c r="BF4198" s="156"/>
    </row>
    <row r="4199" spans="1:58" s="3398" customFormat="1" ht="14.5" customHeight="1" outlineLevel="1" x14ac:dyDescent="0.35">
      <c r="A4199" s="1664"/>
      <c r="B4199" s="3499"/>
      <c r="C4199" s="3077"/>
      <c r="D4199" s="3980"/>
      <c r="E4199" s="3883"/>
      <c r="F4199" s="4182" t="str">
        <f t="shared" si="455"/>
        <v>ASHP-SEER19-Replace_CAC_NonElectricHeat_ROF_SF</v>
      </c>
      <c r="G4199" s="3989"/>
      <c r="H4199" s="3989"/>
      <c r="I4199" s="3990"/>
      <c r="J4199" s="3509" t="str">
        <f t="shared" si="456"/>
        <v>353310_2022_12_</v>
      </c>
      <c r="K4199" s="465"/>
      <c r="L4199" s="96" t="str">
        <f>IF(K4199&gt;0,VLOOKUP(J4199,$J$1940:$L$2132,3,FALSE),"")</f>
        <v/>
      </c>
      <c r="M4199" s="3526" t="str">
        <f>IF(K4199&gt;0,VLOOKUP(J4199,$J$3484:$K$3676,2,FALSE),"")</f>
        <v/>
      </c>
      <c r="N4199" s="963"/>
      <c r="P4199" s="702"/>
      <c r="Q4199" s="574"/>
      <c r="R4199" s="702"/>
      <c r="T4199" s="3397"/>
      <c r="V4199" s="4129"/>
      <c r="W4199" s="2440"/>
      <c r="X4199" s="465"/>
      <c r="Y4199" s="465"/>
      <c r="Z4199" s="462"/>
      <c r="AA4199" s="462"/>
      <c r="AB4199" s="465"/>
      <c r="AC4199" s="3568"/>
      <c r="AD4199" s="462"/>
      <c r="AE4199" s="2939"/>
      <c r="AF4199" s="663"/>
      <c r="AG4199" s="663"/>
      <c r="AH4199" s="156"/>
      <c r="AI4199" s="156"/>
      <c r="AJ4199" s="156"/>
      <c r="AK4199" s="156"/>
      <c r="AL4199" s="156"/>
      <c r="AM4199" s="156"/>
      <c r="AN4199" s="156"/>
      <c r="AO4199" s="156"/>
      <c r="AP4199" s="156"/>
      <c r="AQ4199" s="156"/>
      <c r="AR4199" s="156"/>
      <c r="AS4199" s="156"/>
      <c r="AT4199" s="156"/>
      <c r="AU4199" s="156"/>
      <c r="AV4199" s="156"/>
      <c r="AW4199" s="156"/>
      <c r="AX4199" s="156"/>
      <c r="AY4199" s="156"/>
      <c r="AZ4199" s="156"/>
      <c r="BA4199" s="156"/>
      <c r="BB4199" s="2828"/>
      <c r="BC4199" s="452"/>
      <c r="BD4199" s="2829"/>
      <c r="BE4199" s="2837"/>
      <c r="BF4199" s="156"/>
    </row>
    <row r="4200" spans="1:58" ht="14.5" customHeight="1" outlineLevel="1" x14ac:dyDescent="0.35">
      <c r="A4200" s="1664"/>
      <c r="B4200" s="2812"/>
      <c r="C4200" s="3077"/>
      <c r="D4200" s="3980"/>
      <c r="E4200" s="3883"/>
      <c r="F4200" s="3984" t="str">
        <f t="shared" si="455"/>
        <v>ASHP-SEER19-Replace_CAC_ElectricHeat_ROF_MF</v>
      </c>
      <c r="G4200" s="3984"/>
      <c r="H4200" s="3984"/>
      <c r="I4200" s="3984"/>
      <c r="J4200" s="3508" t="str">
        <f t="shared" si="456"/>
        <v>353350_2021_12_</v>
      </c>
      <c r="K4200" s="462">
        <f>$R$1948*K$3490</f>
        <v>1203.6500000000003</v>
      </c>
      <c r="L4200" s="93">
        <f>VLOOKUP(J4200,$J$1940:$L$2132,3,FALSE)*M4200</f>
        <v>1.8199999999999998</v>
      </c>
      <c r="M4200" s="3031">
        <f>VLOOKUP(J4200,$J$3484:$K$3676,2,FALSE)</f>
        <v>0.65</v>
      </c>
      <c r="N4200" s="963"/>
      <c r="O4200" s="106"/>
      <c r="P4200" s="702"/>
      <c r="Q4200" s="574"/>
      <c r="R4200" s="702"/>
      <c r="S4200" s="106"/>
      <c r="T4200" s="486"/>
      <c r="U4200" s="106"/>
      <c r="V4200" s="4129"/>
      <c r="W4200" s="2440">
        <v>2277.3333333333335</v>
      </c>
      <c r="X4200" s="465">
        <f>$R$1948*(X$2008/12000)*X$3552</f>
        <v>2190.6430000000005</v>
      </c>
      <c r="Y4200" s="465">
        <v>813.33333333333337</v>
      </c>
      <c r="Z4200" s="462">
        <v>813.33333333333337</v>
      </c>
      <c r="AA4200" s="462">
        <v>813.33333333333337</v>
      </c>
      <c r="AB4200" s="465">
        <v>1203.6500000000003</v>
      </c>
      <c r="AC4200" s="3568">
        <v>1203.6500000000003</v>
      </c>
      <c r="AD4200" s="462">
        <v>1203.6500000000003</v>
      </c>
      <c r="AE4200" s="2939"/>
      <c r="AF4200" s="663"/>
      <c r="AG4200" s="663"/>
      <c r="AH4200" s="156"/>
      <c r="AI4200" s="156"/>
      <c r="AJ4200" s="156"/>
      <c r="AK4200" s="156"/>
      <c r="AL4200" s="156"/>
      <c r="AM4200" s="156"/>
      <c r="AN4200" s="156"/>
      <c r="AO4200" s="156"/>
      <c r="AP4200" s="156"/>
      <c r="AQ4200" s="156"/>
      <c r="AR4200" s="156"/>
      <c r="AS4200" s="156"/>
      <c r="AT4200" s="156"/>
      <c r="AU4200" s="156"/>
      <c r="AV4200" s="156"/>
      <c r="AW4200" s="156"/>
      <c r="AX4200" s="156"/>
      <c r="AY4200" s="156"/>
      <c r="AZ4200" s="156"/>
      <c r="BA4200" s="156"/>
      <c r="BB4200" s="2828"/>
      <c r="BC4200" s="452"/>
      <c r="BD4200" s="2829"/>
      <c r="BE4200" s="2837"/>
      <c r="BF4200" s="156"/>
    </row>
    <row r="4201" spans="1:58" ht="14.5" customHeight="1" outlineLevel="1" x14ac:dyDescent="0.35">
      <c r="A4201" s="1664"/>
      <c r="B4201" s="2812"/>
      <c r="C4201" s="3077"/>
      <c r="D4201" s="3980"/>
      <c r="E4201" s="3883"/>
      <c r="F4201" s="3984" t="str">
        <f t="shared" si="455"/>
        <v>ASHP-SEER19-Replace_CAC_ElectricHeat_ROF_MF</v>
      </c>
      <c r="G4201" s="3984"/>
      <c r="H4201" s="3984"/>
      <c r="I4201" s="3984"/>
      <c r="J4201" s="3508" t="str">
        <f t="shared" si="456"/>
        <v>353350_2021_12_</v>
      </c>
      <c r="K4201" s="462"/>
      <c r="L4201" s="93" t="str">
        <f>IF(K4201&gt;0,VLOOKUP(J4201,$J$1940:$L$2132,3,FALSE),"")</f>
        <v/>
      </c>
      <c r="M4201" s="3031" t="str">
        <f>IF(K4201&gt;0,VLOOKUP(J4201,$J$3484:$K$3676,2,FALSE),"")</f>
        <v/>
      </c>
      <c r="N4201" s="963"/>
      <c r="O4201" s="106"/>
      <c r="P4201" s="702"/>
      <c r="Q4201" s="574"/>
      <c r="R4201" s="702"/>
      <c r="S4201" s="106"/>
      <c r="T4201" s="486"/>
      <c r="U4201" s="106"/>
      <c r="V4201" s="4129"/>
      <c r="W4201" s="2440"/>
      <c r="X4201" s="465"/>
      <c r="Y4201" s="465"/>
      <c r="Z4201" s="462"/>
      <c r="AA4201" s="462"/>
      <c r="AB4201" s="465"/>
      <c r="AC4201" s="3568"/>
      <c r="AD4201" s="462"/>
      <c r="AE4201" s="2939"/>
      <c r="AF4201" s="663"/>
      <c r="AG4201" s="663"/>
      <c r="AH4201" s="156"/>
      <c r="AI4201" s="156"/>
      <c r="AJ4201" s="156"/>
      <c r="AK4201" s="156"/>
      <c r="AL4201" s="156"/>
      <c r="AM4201" s="156"/>
      <c r="AN4201" s="156"/>
      <c r="AO4201" s="156"/>
      <c r="AP4201" s="156"/>
      <c r="AQ4201" s="156"/>
      <c r="AR4201" s="156"/>
      <c r="AS4201" s="156"/>
      <c r="AT4201" s="156"/>
      <c r="AU4201" s="156"/>
      <c r="AV4201" s="156"/>
      <c r="AW4201" s="156"/>
      <c r="AX4201" s="156"/>
      <c r="AY4201" s="156"/>
      <c r="AZ4201" s="156"/>
      <c r="BA4201" s="156"/>
      <c r="BB4201" s="2828"/>
      <c r="BC4201" s="452"/>
      <c r="BD4201" s="2829"/>
      <c r="BE4201" s="2837"/>
      <c r="BF4201" s="156"/>
    </row>
    <row r="4202" spans="1:58" ht="14.5" customHeight="1" outlineLevel="1" x14ac:dyDescent="0.35">
      <c r="A4202" s="1664"/>
      <c r="B4202" s="2812"/>
      <c r="C4202" s="3077"/>
      <c r="D4202" s="3980"/>
      <c r="E4202" s="3883"/>
      <c r="F4202" s="3984" t="str">
        <f t="shared" si="455"/>
        <v>ASHP-SEER19-Replace_CAC_ElectricHeat_ROF_MF_CompE</v>
      </c>
      <c r="G4202" s="3984"/>
      <c r="H4202" s="3984"/>
      <c r="I4202" s="3984"/>
      <c r="J4202" s="3508" t="str">
        <f t="shared" si="456"/>
        <v>353351_2019_12_</v>
      </c>
      <c r="K4202" s="462">
        <f>$R$1948*K$3490</f>
        <v>1203.6500000000003</v>
      </c>
      <c r="L4202" s="93">
        <f>VLOOKUP(J4202,$J$1940:$L$2132,3,FALSE)*M4202</f>
        <v>1.8199999999999998</v>
      </c>
      <c r="M4202" s="3031">
        <f>VLOOKUP(J4202,$J$3484:$K$3676,2,FALSE)</f>
        <v>0.65</v>
      </c>
      <c r="N4202" s="963"/>
      <c r="O4202" s="106"/>
      <c r="P4202" s="702"/>
      <c r="Q4202" s="574"/>
      <c r="R4202" s="702"/>
      <c r="S4202" s="106"/>
      <c r="T4202" s="486"/>
      <c r="U4202" s="106"/>
      <c r="V4202" s="4129"/>
      <c r="W4202" s="2440"/>
      <c r="X4202" s="465"/>
      <c r="Y4202" s="465"/>
      <c r="Z4202" s="462"/>
      <c r="AA4202" s="462"/>
      <c r="AB4202" s="465"/>
      <c r="AC4202" s="3569">
        <v>1203.6500000000003</v>
      </c>
      <c r="AD4202" s="462">
        <v>1203.6500000000003</v>
      </c>
      <c r="AE4202" s="2939"/>
      <c r="AF4202" s="663"/>
      <c r="AG4202" s="663"/>
      <c r="AH4202" s="156"/>
      <c r="AI4202" s="156"/>
      <c r="AJ4202" s="156"/>
      <c r="AK4202" s="156"/>
      <c r="AL4202" s="156"/>
      <c r="AM4202" s="156"/>
      <c r="AN4202" s="156"/>
      <c r="AO4202" s="156"/>
      <c r="AP4202" s="156"/>
      <c r="AQ4202" s="156"/>
      <c r="AR4202" s="156"/>
      <c r="AS4202" s="156"/>
      <c r="AT4202" s="156"/>
      <c r="AU4202" s="156"/>
      <c r="AV4202" s="156"/>
      <c r="AW4202" s="156"/>
      <c r="AX4202" s="156"/>
      <c r="AY4202" s="156"/>
      <c r="AZ4202" s="156"/>
      <c r="BA4202" s="156"/>
      <c r="BB4202" s="2828"/>
      <c r="BC4202" s="452"/>
      <c r="BD4202" s="2829"/>
      <c r="BE4202" s="2837"/>
      <c r="BF4202" s="156"/>
    </row>
    <row r="4203" spans="1:58" ht="14.5" customHeight="1" outlineLevel="1" x14ac:dyDescent="0.35">
      <c r="A4203" s="1664"/>
      <c r="B4203" s="2812"/>
      <c r="C4203" s="3077"/>
      <c r="D4203" s="3980"/>
      <c r="E4203" s="3883"/>
      <c r="F4203" s="3984" t="str">
        <f t="shared" si="455"/>
        <v>ASHP-SEER19-Replace_CAC_ElectricHeat_ROF_MF_CompE</v>
      </c>
      <c r="G4203" s="3984"/>
      <c r="H4203" s="3984"/>
      <c r="I4203" s="3984"/>
      <c r="J4203" s="3508" t="str">
        <f t="shared" si="456"/>
        <v>353351_2019_12_</v>
      </c>
      <c r="K4203" s="462"/>
      <c r="L4203" s="93"/>
      <c r="M4203" s="3031"/>
      <c r="N4203" s="963"/>
      <c r="O4203" s="106"/>
      <c r="P4203" s="702"/>
      <c r="Q4203" s="574"/>
      <c r="R4203" s="702"/>
      <c r="S4203" s="106"/>
      <c r="T4203" s="486"/>
      <c r="U4203" s="106"/>
      <c r="V4203" s="4129"/>
      <c r="W4203" s="2440"/>
      <c r="X4203" s="465"/>
      <c r="Y4203" s="465"/>
      <c r="Z4203" s="462"/>
      <c r="AA4203" s="462"/>
      <c r="AB4203" s="465"/>
      <c r="AC4203" s="3568"/>
      <c r="AD4203" s="462"/>
      <c r="AE4203" s="2939"/>
      <c r="AF4203" s="663"/>
      <c r="AG4203" s="663"/>
      <c r="AH4203" s="156"/>
      <c r="AI4203" s="156"/>
      <c r="AJ4203" s="156"/>
      <c r="AK4203" s="156"/>
      <c r="AL4203" s="156"/>
      <c r="AM4203" s="156"/>
      <c r="AN4203" s="156"/>
      <c r="AO4203" s="156"/>
      <c r="AP4203" s="156"/>
      <c r="AQ4203" s="156"/>
      <c r="AR4203" s="156"/>
      <c r="AS4203" s="156"/>
      <c r="AT4203" s="156"/>
      <c r="AU4203" s="156"/>
      <c r="AV4203" s="156"/>
      <c r="AW4203" s="156"/>
      <c r="AX4203" s="156"/>
      <c r="AY4203" s="156"/>
      <c r="AZ4203" s="156"/>
      <c r="BA4203" s="156"/>
      <c r="BB4203" s="2828"/>
      <c r="BC4203" s="452"/>
      <c r="BD4203" s="2829"/>
      <c r="BE4203" s="2837"/>
      <c r="BF4203" s="156"/>
    </row>
    <row r="4204" spans="1:58" ht="14.5" customHeight="1" outlineLevel="1" x14ac:dyDescent="0.35">
      <c r="A4204" s="1664"/>
      <c r="B4204" s="2812"/>
      <c r="C4204" s="3077"/>
      <c r="D4204" s="3980"/>
      <c r="E4204" s="3883"/>
      <c r="F4204" s="3984" t="str">
        <f t="shared" si="455"/>
        <v>ASHP-SEER19-Replace_CAC_NonElectricHeat_ROF_MF</v>
      </c>
      <c r="G4204" s="3984"/>
      <c r="H4204" s="3984"/>
      <c r="I4204" s="3984"/>
      <c r="J4204" s="3508" t="str">
        <f t="shared" si="456"/>
        <v>353360_2021_12_</v>
      </c>
      <c r="K4204" s="462">
        <f>$R$1948*K$3490</f>
        <v>1203.6500000000003</v>
      </c>
      <c r="L4204" s="93">
        <f>VLOOKUP(J4204,$J$1940:$L$2132,3,FALSE)*M4204</f>
        <v>1.8199999999999998</v>
      </c>
      <c r="M4204" s="3031">
        <f>VLOOKUP(J4204,$J$3484:$K$3676,2,FALSE)</f>
        <v>0.65</v>
      </c>
      <c r="N4204" s="963"/>
      <c r="O4204" s="106"/>
      <c r="P4204" s="702"/>
      <c r="Q4204" s="574"/>
      <c r="R4204" s="702"/>
      <c r="S4204" s="106"/>
      <c r="T4204" s="486"/>
      <c r="U4204" s="106"/>
      <c r="V4204" s="4129"/>
      <c r="W4204" s="2440"/>
      <c r="X4204" s="465"/>
      <c r="Y4204" s="465"/>
      <c r="Z4204" s="462"/>
      <c r="AA4204" s="462"/>
      <c r="AB4204" s="465"/>
      <c r="AC4204" s="3569">
        <v>1203.6500000000003</v>
      </c>
      <c r="AD4204" s="462">
        <v>1203.6500000000003</v>
      </c>
      <c r="AE4204" s="2939"/>
      <c r="AF4204" s="663"/>
      <c r="AG4204" s="663"/>
      <c r="AH4204" s="156"/>
      <c r="AI4204" s="156"/>
      <c r="AJ4204" s="156"/>
      <c r="AK4204" s="156"/>
      <c r="AL4204" s="156"/>
      <c r="AM4204" s="156"/>
      <c r="AN4204" s="156"/>
      <c r="AO4204" s="156"/>
      <c r="AP4204" s="156"/>
      <c r="AQ4204" s="156"/>
      <c r="AR4204" s="156"/>
      <c r="AS4204" s="156"/>
      <c r="AT4204" s="156"/>
      <c r="AU4204" s="156"/>
      <c r="AV4204" s="156"/>
      <c r="AW4204" s="156"/>
      <c r="AX4204" s="156"/>
      <c r="AY4204" s="156"/>
      <c r="AZ4204" s="156"/>
      <c r="BA4204" s="156"/>
      <c r="BB4204" s="2828"/>
      <c r="BC4204" s="452"/>
      <c r="BD4204" s="2829"/>
      <c r="BE4204" s="2837"/>
      <c r="BF4204" s="156"/>
    </row>
    <row r="4205" spans="1:58" ht="14.5" customHeight="1" outlineLevel="1" x14ac:dyDescent="0.35">
      <c r="A4205" s="1664"/>
      <c r="B4205" s="2812"/>
      <c r="C4205" s="3077"/>
      <c r="D4205" s="3980"/>
      <c r="E4205" s="3883"/>
      <c r="F4205" s="3984" t="str">
        <f t="shared" si="455"/>
        <v>ASHP-SEER19-Replace_CAC_NonElectricHeat_ROF_MF</v>
      </c>
      <c r="G4205" s="3984"/>
      <c r="H4205" s="3984"/>
      <c r="I4205" s="3984"/>
      <c r="J4205" s="3508" t="str">
        <f t="shared" si="456"/>
        <v>353360_2021_12_</v>
      </c>
      <c r="K4205" s="462"/>
      <c r="L4205" s="93"/>
      <c r="M4205" s="3031"/>
      <c r="N4205" s="963"/>
      <c r="O4205" s="106"/>
      <c r="P4205" s="702"/>
      <c r="Q4205" s="574"/>
      <c r="R4205" s="702"/>
      <c r="S4205" s="106"/>
      <c r="T4205" s="486"/>
      <c r="U4205" s="106"/>
      <c r="V4205" s="4129"/>
      <c r="W4205" s="2440"/>
      <c r="X4205" s="465"/>
      <c r="Y4205" s="465"/>
      <c r="Z4205" s="462"/>
      <c r="AA4205" s="462"/>
      <c r="AB4205" s="465"/>
      <c r="AC4205" s="3568"/>
      <c r="AD4205" s="462"/>
      <c r="AE4205" s="2939"/>
      <c r="AF4205" s="663"/>
      <c r="AG4205" s="663"/>
      <c r="AH4205" s="156"/>
      <c r="AI4205" s="156"/>
      <c r="AJ4205" s="156"/>
      <c r="AK4205" s="156"/>
      <c r="AL4205" s="156"/>
      <c r="AM4205" s="156"/>
      <c r="AN4205" s="156"/>
      <c r="AO4205" s="156"/>
      <c r="AP4205" s="156"/>
      <c r="AQ4205" s="156"/>
      <c r="AR4205" s="156"/>
      <c r="AS4205" s="156"/>
      <c r="AT4205" s="156"/>
      <c r="AU4205" s="156"/>
      <c r="AV4205" s="156"/>
      <c r="AW4205" s="156"/>
      <c r="AX4205" s="156"/>
      <c r="AY4205" s="156"/>
      <c r="AZ4205" s="156"/>
      <c r="BA4205" s="156"/>
      <c r="BB4205" s="2828"/>
      <c r="BC4205" s="452"/>
      <c r="BD4205" s="2829"/>
      <c r="BE4205" s="2837"/>
      <c r="BF4205" s="156"/>
    </row>
    <row r="4206" spans="1:58" ht="14.5" customHeight="1" outlineLevel="1" x14ac:dyDescent="0.35">
      <c r="A4206" s="1664"/>
      <c r="B4206" s="2812"/>
      <c r="C4206" s="3077"/>
      <c r="D4206" s="3980"/>
      <c r="E4206" s="3883"/>
      <c r="F4206" s="3984" t="str">
        <f t="shared" si="455"/>
        <v>ASHP-SEER19-Replace_CAC_NonElectricHeat_ROF_MF_CompE</v>
      </c>
      <c r="G4206" s="3984"/>
      <c r="H4206" s="3984"/>
      <c r="I4206" s="3984"/>
      <c r="J4206" s="3508" t="str">
        <f t="shared" si="456"/>
        <v>353361_2021_12_</v>
      </c>
      <c r="K4206" s="462">
        <f>$R$1948*K$3490</f>
        <v>1203.6500000000003</v>
      </c>
      <c r="L4206" s="93">
        <f>VLOOKUP(J4206,$J$1940:$L$2132,3,FALSE)*M4206</f>
        <v>1.8199999999999998</v>
      </c>
      <c r="M4206" s="3031">
        <f>VLOOKUP(J4206,$J$3484:$K$3676,2,FALSE)</f>
        <v>0.65</v>
      </c>
      <c r="N4206" s="963"/>
      <c r="O4206" s="106"/>
      <c r="P4206" s="702"/>
      <c r="Q4206" s="574"/>
      <c r="R4206" s="702"/>
      <c r="S4206" s="106"/>
      <c r="T4206" s="486"/>
      <c r="U4206" s="106"/>
      <c r="V4206" s="4129"/>
      <c r="W4206" s="2440"/>
      <c r="X4206" s="465"/>
      <c r="Y4206" s="465"/>
      <c r="Z4206" s="462"/>
      <c r="AA4206" s="462"/>
      <c r="AB4206" s="465"/>
      <c r="AC4206" s="3569">
        <v>1203.6500000000003</v>
      </c>
      <c r="AD4206" s="462">
        <v>1203.6500000000003</v>
      </c>
      <c r="AE4206" s="2939"/>
      <c r="AF4206" s="663"/>
      <c r="AG4206" s="663"/>
      <c r="AH4206" s="156"/>
      <c r="AI4206" s="156"/>
      <c r="AJ4206" s="156"/>
      <c r="AK4206" s="156"/>
      <c r="AL4206" s="156"/>
      <c r="AM4206" s="156"/>
      <c r="AN4206" s="156"/>
      <c r="AO4206" s="156"/>
      <c r="AP4206" s="156"/>
      <c r="AQ4206" s="156"/>
      <c r="AR4206" s="156"/>
      <c r="AS4206" s="156"/>
      <c r="AT4206" s="156"/>
      <c r="AU4206" s="156"/>
      <c r="AV4206" s="156"/>
      <c r="AW4206" s="156"/>
      <c r="AX4206" s="156"/>
      <c r="AY4206" s="156"/>
      <c r="AZ4206" s="156"/>
      <c r="BA4206" s="156"/>
      <c r="BB4206" s="2828"/>
      <c r="BC4206" s="452"/>
      <c r="BD4206" s="2829"/>
      <c r="BE4206" s="2837"/>
      <c r="BF4206" s="156"/>
    </row>
    <row r="4207" spans="1:58" ht="14.5" customHeight="1" outlineLevel="1" x14ac:dyDescent="0.35">
      <c r="A4207" s="1664"/>
      <c r="B4207" s="2812"/>
      <c r="C4207" s="3077"/>
      <c r="D4207" s="3980"/>
      <c r="E4207" s="3883"/>
      <c r="F4207" s="3984" t="str">
        <f t="shared" si="455"/>
        <v>ASHP-SEER19-Replace_CAC_NonElectricHeat_ROF_MF_CompE</v>
      </c>
      <c r="G4207" s="3984"/>
      <c r="H4207" s="3984"/>
      <c r="I4207" s="3984"/>
      <c r="J4207" s="3508" t="str">
        <f t="shared" si="456"/>
        <v>353361_2021_12_</v>
      </c>
      <c r="K4207" s="462"/>
      <c r="L4207" s="93"/>
      <c r="M4207" s="3031"/>
      <c r="N4207" s="963"/>
      <c r="O4207" s="106"/>
      <c r="P4207" s="702"/>
      <c r="Q4207" s="574"/>
      <c r="R4207" s="702"/>
      <c r="S4207" s="106"/>
      <c r="T4207" s="486"/>
      <c r="U4207" s="106"/>
      <c r="V4207" s="4129"/>
      <c r="W4207" s="2440"/>
      <c r="X4207" s="465"/>
      <c r="Y4207" s="465"/>
      <c r="Z4207" s="462"/>
      <c r="AA4207" s="462"/>
      <c r="AB4207" s="465"/>
      <c r="AC4207" s="3568"/>
      <c r="AD4207" s="462"/>
      <c r="AE4207" s="2939"/>
      <c r="AF4207" s="663"/>
      <c r="AG4207" s="663"/>
      <c r="AH4207" s="156"/>
      <c r="AI4207" s="156"/>
      <c r="AJ4207" s="156"/>
      <c r="AK4207" s="156"/>
      <c r="AL4207" s="156"/>
      <c r="AM4207" s="156"/>
      <c r="AN4207" s="156"/>
      <c r="AO4207" s="156"/>
      <c r="AP4207" s="156"/>
      <c r="AQ4207" s="156"/>
      <c r="AR4207" s="156"/>
      <c r="AS4207" s="156"/>
      <c r="AT4207" s="156"/>
      <c r="AU4207" s="156"/>
      <c r="AV4207" s="156"/>
      <c r="AW4207" s="156"/>
      <c r="AX4207" s="156"/>
      <c r="AY4207" s="156"/>
      <c r="AZ4207" s="156"/>
      <c r="BA4207" s="156"/>
      <c r="BB4207" s="2828"/>
      <c r="BC4207" s="452"/>
      <c r="BD4207" s="2829"/>
      <c r="BE4207" s="2837"/>
      <c r="BF4207" s="156"/>
    </row>
    <row r="4208" spans="1:58" ht="14.5" customHeight="1" outlineLevel="1" x14ac:dyDescent="0.35">
      <c r="A4208" s="1664"/>
      <c r="B4208" s="2812"/>
      <c r="C4208" s="3077"/>
      <c r="D4208" s="3980"/>
      <c r="E4208" s="3883"/>
      <c r="F4208" s="3984" t="str">
        <f t="shared" si="455"/>
        <v>ASHP-SEER20-Replace_CAC_ElectricHeat_ER1_SF</v>
      </c>
      <c r="G4208" s="3984"/>
      <c r="H4208" s="3984"/>
      <c r="I4208" s="3984"/>
      <c r="J4208" s="3508" t="str">
        <f t="shared" si="456"/>
        <v>353400_2021_12_</v>
      </c>
      <c r="K4208" s="465">
        <f>(($R$1960*L4208)+$R$1949)-(($Q$1960*L4208)/((1+$R$1962)^($R$1963-1)))</f>
        <v>2109.0699962597669</v>
      </c>
      <c r="L4208" s="96">
        <f>VLOOKUP(J4208,$J$1940:$L$2132,3,FALSE)*M4208</f>
        <v>2.7818528962962961</v>
      </c>
      <c r="M4208" s="3031">
        <f>VLOOKUP(J4208,$J$3484:$K$3676,2,FALSE)</f>
        <v>1</v>
      </c>
      <c r="N4208" s="963"/>
      <c r="O4208" s="106"/>
      <c r="P4208" s="702"/>
      <c r="Q4208" s="574"/>
      <c r="R4208" s="702"/>
      <c r="S4208" s="106"/>
      <c r="T4208" s="486"/>
      <c r="U4208" s="106"/>
      <c r="V4208" s="4129"/>
      <c r="W4208" s="2440">
        <v>5275.2377829603429</v>
      </c>
      <c r="X4208" s="465">
        <f>$Q$1949*(X$2012/12000)*X$3556</f>
        <v>6699.7001594592275</v>
      </c>
      <c r="Y4208" s="465">
        <v>2032.6993716056036</v>
      </c>
      <c r="Z4208" s="462">
        <v>2032.6993716056036</v>
      </c>
      <c r="AA4208" s="462">
        <v>2032.6993716056036</v>
      </c>
      <c r="AB4208" s="465">
        <v>2185.0873864864097</v>
      </c>
      <c r="AC4208" s="3569">
        <v>2161.1935998255572</v>
      </c>
      <c r="AD4208" s="465">
        <v>2109.0699962597669</v>
      </c>
      <c r="AE4208" s="2939"/>
      <c r="AF4208" s="663"/>
      <c r="AG4208" s="663"/>
      <c r="AH4208" s="156"/>
      <c r="AI4208" s="156"/>
      <c r="AJ4208" s="156"/>
      <c r="AK4208" s="156"/>
      <c r="AL4208" s="156"/>
      <c r="AM4208" s="156"/>
      <c r="AN4208" s="156"/>
      <c r="AO4208" s="156"/>
      <c r="AP4208" s="156"/>
      <c r="AQ4208" s="156"/>
      <c r="AR4208" s="156"/>
      <c r="AS4208" s="156"/>
      <c r="AT4208" s="156"/>
      <c r="AU4208" s="156"/>
      <c r="AV4208" s="156"/>
      <c r="AW4208" s="156"/>
      <c r="AX4208" s="156"/>
      <c r="AY4208" s="156"/>
      <c r="AZ4208" s="156"/>
      <c r="BA4208" s="156"/>
      <c r="BB4208" s="2828"/>
      <c r="BC4208" s="452"/>
      <c r="BD4208" s="2829"/>
      <c r="BE4208" s="2837"/>
      <c r="BF4208" s="156"/>
    </row>
    <row r="4209" spans="1:58" ht="14.5" customHeight="1" outlineLevel="1" x14ac:dyDescent="0.35">
      <c r="A4209" s="1664"/>
      <c r="B4209" s="2812"/>
      <c r="C4209" s="3077"/>
      <c r="D4209" s="3980"/>
      <c r="E4209" s="3883"/>
      <c r="F4209" s="3984" t="str">
        <f t="shared" si="455"/>
        <v>ASHP-SEER20-Replace_CAC_ElectricHeat_ER1_SF</v>
      </c>
      <c r="G4209" s="3984"/>
      <c r="H4209" s="3984"/>
      <c r="I4209" s="3984"/>
      <c r="J4209" s="3508" t="str">
        <f t="shared" si="456"/>
        <v>353400_2021_12_</v>
      </c>
      <c r="K4209" s="462"/>
      <c r="L4209" s="93" t="str">
        <f>IF(K4209&gt;0,VLOOKUP(J4209,$J$1940:$L$2132,3,FALSE),"")</f>
        <v/>
      </c>
      <c r="M4209" s="3031" t="str">
        <f>IF(K4209&gt;0,VLOOKUP(J4209,$J$3484:$K$3676,2,FALSE),"")</f>
        <v/>
      </c>
      <c r="N4209" s="963"/>
      <c r="O4209" s="106"/>
      <c r="P4209" s="702"/>
      <c r="Q4209" s="574"/>
      <c r="R4209" s="702"/>
      <c r="S4209" s="106"/>
      <c r="T4209" s="486"/>
      <c r="U4209" s="106"/>
      <c r="V4209" s="4129"/>
      <c r="W4209" s="2440"/>
      <c r="X4209" s="465"/>
      <c r="Y4209" s="465"/>
      <c r="Z4209" s="462"/>
      <c r="AA4209" s="462"/>
      <c r="AB4209" s="465"/>
      <c r="AC4209" s="3568"/>
      <c r="AD4209" s="462"/>
      <c r="AE4209" s="2939"/>
      <c r="AF4209" s="663"/>
      <c r="AG4209" s="663"/>
      <c r="AH4209" s="156"/>
      <c r="AI4209" s="156"/>
      <c r="AJ4209" s="156"/>
      <c r="AK4209" s="156"/>
      <c r="AL4209" s="156"/>
      <c r="AM4209" s="156"/>
      <c r="AN4209" s="156"/>
      <c r="AO4209" s="156"/>
      <c r="AP4209" s="156"/>
      <c r="AQ4209" s="156"/>
      <c r="AR4209" s="156"/>
      <c r="AS4209" s="156"/>
      <c r="AT4209" s="156"/>
      <c r="AU4209" s="156"/>
      <c r="AV4209" s="156"/>
      <c r="AW4209" s="156"/>
      <c r="AX4209" s="156"/>
      <c r="AY4209" s="156"/>
      <c r="AZ4209" s="156"/>
      <c r="BA4209" s="156"/>
      <c r="BB4209" s="2828"/>
      <c r="BC4209" s="452"/>
      <c r="BD4209" s="2829"/>
      <c r="BE4209" s="2837"/>
      <c r="BF4209" s="156"/>
    </row>
    <row r="4210" spans="1:58" ht="14.5" customHeight="1" outlineLevel="1" x14ac:dyDescent="0.35">
      <c r="A4210" s="1664"/>
      <c r="B4210" s="2812"/>
      <c r="C4210" s="3077"/>
      <c r="D4210" s="3980"/>
      <c r="E4210" s="3883"/>
      <c r="F4210" s="3984" t="str">
        <f t="shared" si="455"/>
        <v>ASHP-SEER20-Replace_CAC_ElectricHeat_ER2_SF</v>
      </c>
      <c r="G4210" s="3984"/>
      <c r="H4210" s="3984"/>
      <c r="I4210" s="3984"/>
      <c r="J4210" s="3508" t="str">
        <f t="shared" si="456"/>
        <v>353400_2021_12_</v>
      </c>
      <c r="K4210" s="462"/>
      <c r="L4210" s="93" t="str">
        <f>IF(K4210&gt;0,VLOOKUP(J4210,$J$1940:$L$2132,3,FALSE),"")</f>
        <v/>
      </c>
      <c r="M4210" s="3031" t="str">
        <f>IF(K4210&gt;0,VLOOKUP(J4210,$J$3484:$K$3676,2,FALSE),"")</f>
        <v/>
      </c>
      <c r="N4210" s="963"/>
      <c r="O4210" s="106"/>
      <c r="P4210" s="702"/>
      <c r="Q4210" s="574"/>
      <c r="R4210" s="702"/>
      <c r="S4210" s="106"/>
      <c r="T4210" s="486"/>
      <c r="U4210" s="106"/>
      <c r="V4210" s="4129"/>
      <c r="W4210" s="2440"/>
      <c r="X4210" s="465"/>
      <c r="Y4210" s="465"/>
      <c r="Z4210" s="462"/>
      <c r="AA4210" s="462"/>
      <c r="AB4210" s="465"/>
      <c r="AC4210" s="3568"/>
      <c r="AD4210" s="462"/>
      <c r="AE4210" s="2939"/>
      <c r="AF4210" s="663"/>
      <c r="AG4210" s="663"/>
      <c r="AH4210" s="156"/>
      <c r="AI4210" s="156"/>
      <c r="AJ4210" s="156"/>
      <c r="AK4210" s="156"/>
      <c r="AL4210" s="156"/>
      <c r="AM4210" s="156"/>
      <c r="AN4210" s="156"/>
      <c r="AO4210" s="156"/>
      <c r="AP4210" s="156"/>
      <c r="AQ4210" s="156"/>
      <c r="AR4210" s="156"/>
      <c r="AS4210" s="156"/>
      <c r="AT4210" s="156"/>
      <c r="AU4210" s="156"/>
      <c r="AV4210" s="156"/>
      <c r="AW4210" s="156"/>
      <c r="AX4210" s="156"/>
      <c r="AY4210" s="156"/>
      <c r="AZ4210" s="156"/>
      <c r="BA4210" s="156"/>
      <c r="BB4210" s="2828"/>
      <c r="BC4210" s="452"/>
      <c r="BD4210" s="2829"/>
      <c r="BE4210" s="2837"/>
      <c r="BF4210" s="156"/>
    </row>
    <row r="4211" spans="1:58" ht="14.5" customHeight="1" outlineLevel="1" x14ac:dyDescent="0.35">
      <c r="A4211" s="1664"/>
      <c r="B4211" s="2812"/>
      <c r="C4211" s="3077"/>
      <c r="D4211" s="3980"/>
      <c r="E4211" s="3883"/>
      <c r="F4211" s="3984" t="str">
        <f t="shared" si="455"/>
        <v>ASHP-SEER20-Replace_CAC_ElectricHeat_ER2_SF</v>
      </c>
      <c r="G4211" s="3984"/>
      <c r="H4211" s="3984"/>
      <c r="I4211" s="3984"/>
      <c r="J4211" s="3508" t="str">
        <f t="shared" si="456"/>
        <v>353400_2021_12_</v>
      </c>
      <c r="K4211" s="462"/>
      <c r="L4211" s="93" t="str">
        <f>IF(K4211&gt;0,VLOOKUP(J4211,$J$1940:$L$2132,3,FALSE),"")</f>
        <v/>
      </c>
      <c r="M4211" s="3031" t="str">
        <f>IF(K4211&gt;0,VLOOKUP(J4211,$J$3484:$K$3676,2,FALSE),"")</f>
        <v/>
      </c>
      <c r="N4211" s="963"/>
      <c r="O4211" s="106"/>
      <c r="P4211" s="702"/>
      <c r="Q4211" s="574"/>
      <c r="R4211" s="702"/>
      <c r="S4211" s="106"/>
      <c r="T4211" s="486"/>
      <c r="U4211" s="106"/>
      <c r="V4211" s="4129"/>
      <c r="W4211" s="2440"/>
      <c r="X4211" s="465"/>
      <c r="Y4211" s="465"/>
      <c r="Z4211" s="462"/>
      <c r="AA4211" s="462"/>
      <c r="AB4211" s="465"/>
      <c r="AC4211" s="3568"/>
      <c r="AD4211" s="462"/>
      <c r="AE4211" s="2939"/>
      <c r="AF4211" s="663"/>
      <c r="AG4211" s="663"/>
      <c r="AH4211" s="156"/>
      <c r="AI4211" s="156"/>
      <c r="AJ4211" s="156"/>
      <c r="AK4211" s="156"/>
      <c r="AL4211" s="156"/>
      <c r="AM4211" s="156"/>
      <c r="AN4211" s="156"/>
      <c r="AO4211" s="156"/>
      <c r="AP4211" s="156"/>
      <c r="AQ4211" s="156"/>
      <c r="AR4211" s="156"/>
      <c r="AS4211" s="156"/>
      <c r="AT4211" s="156"/>
      <c r="AU4211" s="156"/>
      <c r="AV4211" s="156"/>
      <c r="AW4211" s="156"/>
      <c r="AX4211" s="156"/>
      <c r="AY4211" s="156"/>
      <c r="AZ4211" s="156"/>
      <c r="BA4211" s="156"/>
      <c r="BB4211" s="2828"/>
      <c r="BC4211" s="452"/>
      <c r="BD4211" s="2829"/>
      <c r="BE4211" s="2837"/>
      <c r="BF4211" s="156"/>
    </row>
    <row r="4212" spans="1:58" ht="14.5" customHeight="1" outlineLevel="1" x14ac:dyDescent="0.35">
      <c r="A4212" s="1664"/>
      <c r="B4212" s="2812"/>
      <c r="C4212" s="3077"/>
      <c r="D4212" s="3980"/>
      <c r="E4212" s="3883"/>
      <c r="F4212" s="3984" t="str">
        <f t="shared" si="455"/>
        <v>ASHP-SEER20-Replace_CAC_NonElectricHeat_ER1_SF</v>
      </c>
      <c r="G4212" s="3984"/>
      <c r="H4212" s="3984"/>
      <c r="I4212" s="3984"/>
      <c r="J4212" s="3508" t="str">
        <f t="shared" si="456"/>
        <v>353410_2021_12_</v>
      </c>
      <c r="K4212" s="465">
        <f>(($R$1960*L4212)+$R$1949)-(($Q$1960*L4212)/((1+$R$1962)^($R$1963-1)))</f>
        <v>2109.0699962597669</v>
      </c>
      <c r="L4212" s="96">
        <f>VLOOKUP(J4212,$J$1940:$L$2132,3,FALSE)*M4212</f>
        <v>2.7818528962962961</v>
      </c>
      <c r="M4212" s="3031">
        <f>VLOOKUP(J4212,$J$3484:$K$3676,2,FALSE)</f>
        <v>1</v>
      </c>
      <c r="N4212" s="963"/>
      <c r="O4212" s="106"/>
      <c r="P4212" s="702"/>
      <c r="Q4212" s="574"/>
      <c r="R4212" s="702"/>
      <c r="S4212" s="106"/>
      <c r="T4212" s="486"/>
      <c r="U4212" s="106"/>
      <c r="V4212" s="4129"/>
      <c r="W4212" s="2440"/>
      <c r="X4212" s="465"/>
      <c r="Y4212" s="465"/>
      <c r="Z4212" s="462"/>
      <c r="AA4212" s="462"/>
      <c r="AB4212" s="465"/>
      <c r="AC4212" s="3569">
        <v>2161.1935998255572</v>
      </c>
      <c r="AD4212" s="465">
        <v>2109.0699962597669</v>
      </c>
      <c r="AE4212" s="2939"/>
      <c r="AF4212" s="663"/>
      <c r="AG4212" s="663"/>
      <c r="AH4212" s="156"/>
      <c r="AI4212" s="156"/>
      <c r="AJ4212" s="156"/>
      <c r="AK4212" s="156"/>
      <c r="AL4212" s="156"/>
      <c r="AM4212" s="156"/>
      <c r="AN4212" s="156"/>
      <c r="AO4212" s="156"/>
      <c r="AP4212" s="156"/>
      <c r="AQ4212" s="156"/>
      <c r="AR4212" s="156"/>
      <c r="AS4212" s="156"/>
      <c r="AT4212" s="156"/>
      <c r="AU4212" s="156"/>
      <c r="AV4212" s="156"/>
      <c r="AW4212" s="156"/>
      <c r="AX4212" s="156"/>
      <c r="AY4212" s="156"/>
      <c r="AZ4212" s="156"/>
      <c r="BA4212" s="156"/>
      <c r="BB4212" s="2828"/>
      <c r="BC4212" s="452"/>
      <c r="BD4212" s="2829"/>
      <c r="BE4212" s="2837"/>
      <c r="BF4212" s="156"/>
    </row>
    <row r="4213" spans="1:58" ht="14.5" customHeight="1" outlineLevel="1" x14ac:dyDescent="0.35">
      <c r="A4213" s="1664"/>
      <c r="B4213" s="2812"/>
      <c r="C4213" s="3077"/>
      <c r="D4213" s="3980"/>
      <c r="E4213" s="3883"/>
      <c r="F4213" s="3984" t="str">
        <f t="shared" si="455"/>
        <v>ASHP-SEER20-Replace_CAC_NonElectricHeat_ER1_SF</v>
      </c>
      <c r="G4213" s="3984"/>
      <c r="H4213" s="3984"/>
      <c r="I4213" s="3984"/>
      <c r="J4213" s="3508" t="str">
        <f t="shared" si="456"/>
        <v>353410_2021_12_</v>
      </c>
      <c r="K4213" s="462"/>
      <c r="L4213" s="93"/>
      <c r="M4213" s="3031"/>
      <c r="N4213" s="963"/>
      <c r="O4213" s="106"/>
      <c r="P4213" s="702"/>
      <c r="Q4213" s="574"/>
      <c r="R4213" s="702"/>
      <c r="S4213" s="106"/>
      <c r="T4213" s="486"/>
      <c r="U4213" s="106"/>
      <c r="V4213" s="4129"/>
      <c r="W4213" s="2440"/>
      <c r="X4213" s="465"/>
      <c r="Y4213" s="465"/>
      <c r="Z4213" s="462"/>
      <c r="AA4213" s="462"/>
      <c r="AB4213" s="465"/>
      <c r="AC4213" s="3568"/>
      <c r="AD4213" s="462"/>
      <c r="AE4213" s="2939"/>
      <c r="AF4213" s="663"/>
      <c r="AG4213" s="663"/>
      <c r="AH4213" s="156"/>
      <c r="AI4213" s="156"/>
      <c r="AJ4213" s="156"/>
      <c r="AK4213" s="156"/>
      <c r="AL4213" s="156"/>
      <c r="AM4213" s="156"/>
      <c r="AN4213" s="156"/>
      <c r="AO4213" s="156"/>
      <c r="AP4213" s="156"/>
      <c r="AQ4213" s="156"/>
      <c r="AR4213" s="156"/>
      <c r="AS4213" s="156"/>
      <c r="AT4213" s="156"/>
      <c r="AU4213" s="156"/>
      <c r="AV4213" s="156"/>
      <c r="AW4213" s="156"/>
      <c r="AX4213" s="156"/>
      <c r="AY4213" s="156"/>
      <c r="AZ4213" s="156"/>
      <c r="BA4213" s="156"/>
      <c r="BB4213" s="2828"/>
      <c r="BC4213" s="452"/>
      <c r="BD4213" s="2829"/>
      <c r="BE4213" s="2837"/>
      <c r="BF4213" s="156"/>
    </row>
    <row r="4214" spans="1:58" ht="14.5" customHeight="1" outlineLevel="1" x14ac:dyDescent="0.35">
      <c r="A4214" s="1664"/>
      <c r="B4214" s="2812"/>
      <c r="C4214" s="3077"/>
      <c r="D4214" s="3980"/>
      <c r="E4214" s="3883"/>
      <c r="F4214" s="3984" t="str">
        <f t="shared" si="455"/>
        <v>ASHP-SEER20-Replace_CAC_NonElectricHeat_ER2_SF</v>
      </c>
      <c r="G4214" s="3984"/>
      <c r="H4214" s="3984"/>
      <c r="I4214" s="3984"/>
      <c r="J4214" s="3508" t="str">
        <f t="shared" si="456"/>
        <v>353410_2021_12_</v>
      </c>
      <c r="K4214" s="462"/>
      <c r="L4214" s="93"/>
      <c r="M4214" s="3031"/>
      <c r="N4214" s="963"/>
      <c r="O4214" s="106"/>
      <c r="P4214" s="702"/>
      <c r="Q4214" s="574"/>
      <c r="R4214" s="702"/>
      <c r="S4214" s="106"/>
      <c r="T4214" s="486"/>
      <c r="U4214" s="106"/>
      <c r="V4214" s="4129"/>
      <c r="W4214" s="2440"/>
      <c r="X4214" s="465"/>
      <c r="Y4214" s="465"/>
      <c r="Z4214" s="462"/>
      <c r="AA4214" s="462"/>
      <c r="AB4214" s="465"/>
      <c r="AC4214" s="3568"/>
      <c r="AD4214" s="462"/>
      <c r="AE4214" s="2939"/>
      <c r="AF4214" s="663"/>
      <c r="AG4214" s="663"/>
      <c r="AH4214" s="156"/>
      <c r="AI4214" s="156"/>
      <c r="AJ4214" s="156"/>
      <c r="AK4214" s="156"/>
      <c r="AL4214" s="156"/>
      <c r="AM4214" s="156"/>
      <c r="AN4214" s="156"/>
      <c r="AO4214" s="156"/>
      <c r="AP4214" s="156"/>
      <c r="AQ4214" s="156"/>
      <c r="AR4214" s="156"/>
      <c r="AS4214" s="156"/>
      <c r="AT4214" s="156"/>
      <c r="AU4214" s="156"/>
      <c r="AV4214" s="156"/>
      <c r="AW4214" s="156"/>
      <c r="AX4214" s="156"/>
      <c r="AY4214" s="156"/>
      <c r="AZ4214" s="156"/>
      <c r="BA4214" s="156"/>
      <c r="BB4214" s="2828"/>
      <c r="BC4214" s="452"/>
      <c r="BD4214" s="2829"/>
      <c r="BE4214" s="2837"/>
      <c r="BF4214" s="156"/>
    </row>
    <row r="4215" spans="1:58" ht="14.5" customHeight="1" outlineLevel="1" x14ac:dyDescent="0.35">
      <c r="A4215" s="1664"/>
      <c r="B4215" s="2812"/>
      <c r="C4215" s="3077"/>
      <c r="D4215" s="3980"/>
      <c r="E4215" s="3883"/>
      <c r="F4215" s="3984" t="str">
        <f t="shared" si="455"/>
        <v>ASHP-SEER20-Replace_CAC_NonElectricHeat_ER2_SF</v>
      </c>
      <c r="G4215" s="3984"/>
      <c r="H4215" s="3984"/>
      <c r="I4215" s="3984"/>
      <c r="J4215" s="3508" t="str">
        <f t="shared" si="456"/>
        <v>353410_2021_12_</v>
      </c>
      <c r="K4215" s="462"/>
      <c r="L4215" s="93"/>
      <c r="M4215" s="3031"/>
      <c r="N4215" s="963"/>
      <c r="O4215" s="106"/>
      <c r="P4215" s="702"/>
      <c r="Q4215" s="574"/>
      <c r="R4215" s="702"/>
      <c r="S4215" s="106"/>
      <c r="T4215" s="486"/>
      <c r="U4215" s="106"/>
      <c r="V4215" s="4129"/>
      <c r="W4215" s="2440"/>
      <c r="X4215" s="465"/>
      <c r="Y4215" s="465"/>
      <c r="Z4215" s="462"/>
      <c r="AA4215" s="462"/>
      <c r="AB4215" s="465"/>
      <c r="AC4215" s="3568"/>
      <c r="AD4215" s="462"/>
      <c r="AE4215" s="2939"/>
      <c r="AF4215" s="663"/>
      <c r="AG4215" s="663"/>
      <c r="AH4215" s="156"/>
      <c r="AI4215" s="156"/>
      <c r="AJ4215" s="156"/>
      <c r="AK4215" s="156"/>
      <c r="AL4215" s="156"/>
      <c r="AM4215" s="156"/>
      <c r="AN4215" s="156"/>
      <c r="AO4215" s="156"/>
      <c r="AP4215" s="156"/>
      <c r="AQ4215" s="156"/>
      <c r="AR4215" s="156"/>
      <c r="AS4215" s="156"/>
      <c r="AT4215" s="156"/>
      <c r="AU4215" s="156"/>
      <c r="AV4215" s="156"/>
      <c r="AW4215" s="156"/>
      <c r="AX4215" s="156"/>
      <c r="AY4215" s="156"/>
      <c r="AZ4215" s="156"/>
      <c r="BA4215" s="156"/>
      <c r="BB4215" s="2828"/>
      <c r="BC4215" s="452"/>
      <c r="BD4215" s="2829"/>
      <c r="BE4215" s="2837"/>
      <c r="BF4215" s="156"/>
    </row>
    <row r="4216" spans="1:58" ht="14.5" customHeight="1" outlineLevel="1" x14ac:dyDescent="0.35">
      <c r="A4216" s="1664"/>
      <c r="B4216" s="2812"/>
      <c r="C4216" s="3077"/>
      <c r="D4216" s="3980"/>
      <c r="E4216" s="3883"/>
      <c r="F4216" s="3984" t="str">
        <f t="shared" si="455"/>
        <v>ASHP-SEER20-Replace_CAC_ElectricHeat_ROF_SF</v>
      </c>
      <c r="G4216" s="3984"/>
      <c r="H4216" s="3984"/>
      <c r="I4216" s="3984"/>
      <c r="J4216" s="3508" t="str">
        <f t="shared" si="456"/>
        <v>353450_2021_12_</v>
      </c>
      <c r="K4216" s="462">
        <f>$R$1949*K$3490</f>
        <v>1444.3799999999994</v>
      </c>
      <c r="L4216" s="93">
        <f>VLOOKUP(J4216,$J$1940:$L$2132,3,FALSE)*M4216</f>
        <v>2.8870833333333334</v>
      </c>
      <c r="M4216" s="3031">
        <f>VLOOKUP(J4216,$J$3484:$K$3676,2,FALSE)</f>
        <v>1</v>
      </c>
      <c r="N4216" s="963"/>
      <c r="O4216" s="106"/>
      <c r="P4216" s="702"/>
      <c r="Q4216" s="574"/>
      <c r="R4216" s="702"/>
      <c r="S4216" s="106"/>
      <c r="T4216" s="486"/>
      <c r="U4216" s="106"/>
      <c r="V4216" s="4129"/>
      <c r="W4216" s="2440">
        <v>3712</v>
      </c>
      <c r="X4216" s="465">
        <f>$R$1949*(X$2016/12000)*X$3560</f>
        <v>4622.0159999999987</v>
      </c>
      <c r="Y4216" s="465">
        <v>1160</v>
      </c>
      <c r="Z4216" s="462">
        <v>1160</v>
      </c>
      <c r="AA4216" s="462">
        <v>1160</v>
      </c>
      <c r="AB4216" s="465">
        <v>1444.3799999999994</v>
      </c>
      <c r="AC4216" s="3568">
        <v>1444.3799999999994</v>
      </c>
      <c r="AD4216" s="462">
        <v>1444.3799999999994</v>
      </c>
      <c r="AE4216" s="2939"/>
      <c r="AF4216" s="663"/>
      <c r="AG4216" s="663"/>
      <c r="AH4216" s="156"/>
      <c r="AI4216" s="156"/>
      <c r="AJ4216" s="156"/>
      <c r="AK4216" s="156"/>
      <c r="AL4216" s="156"/>
      <c r="AM4216" s="156"/>
      <c r="AN4216" s="156"/>
      <c r="AO4216" s="156"/>
      <c r="AP4216" s="156"/>
      <c r="AQ4216" s="156"/>
      <c r="AR4216" s="156"/>
      <c r="AS4216" s="156"/>
      <c r="AT4216" s="156"/>
      <c r="AU4216" s="156"/>
      <c r="AV4216" s="156"/>
      <c r="AW4216" s="156"/>
      <c r="AX4216" s="156"/>
      <c r="AY4216" s="156"/>
      <c r="AZ4216" s="156"/>
      <c r="BA4216" s="156"/>
      <c r="BB4216" s="2828"/>
      <c r="BC4216" s="452"/>
      <c r="BD4216" s="2829"/>
      <c r="BE4216" s="2837"/>
      <c r="BF4216" s="156"/>
    </row>
    <row r="4217" spans="1:58" ht="14.5" customHeight="1" outlineLevel="1" x14ac:dyDescent="0.35">
      <c r="A4217" s="1664"/>
      <c r="B4217" s="2812"/>
      <c r="C4217" s="3077"/>
      <c r="D4217" s="3980"/>
      <c r="E4217" s="3883"/>
      <c r="F4217" s="3984" t="str">
        <f t="shared" si="455"/>
        <v>ASHP-SEER20-Replace_CAC_ElectricHeat_ROF_SF</v>
      </c>
      <c r="G4217" s="3984"/>
      <c r="H4217" s="3984"/>
      <c r="I4217" s="3984"/>
      <c r="J4217" s="3508" t="str">
        <f t="shared" si="456"/>
        <v>353450_2021_12_</v>
      </c>
      <c r="K4217" s="462"/>
      <c r="L4217" s="93" t="str">
        <f>IF(K4217&gt;0,VLOOKUP(J4217,$J$1940:$L$2132,3,FALSE),"")</f>
        <v/>
      </c>
      <c r="M4217" s="3031" t="str">
        <f>IF(K4217&gt;0,VLOOKUP(J4217,$J$3484:$K$3676,2,FALSE),"")</f>
        <v/>
      </c>
      <c r="N4217" s="963"/>
      <c r="O4217" s="106"/>
      <c r="P4217" s="702"/>
      <c r="Q4217" s="574"/>
      <c r="R4217" s="702"/>
      <c r="S4217" s="106"/>
      <c r="T4217" s="486"/>
      <c r="U4217" s="106"/>
      <c r="V4217" s="4129"/>
      <c r="W4217" s="2440"/>
      <c r="X4217" s="465"/>
      <c r="Y4217" s="465"/>
      <c r="Z4217" s="462"/>
      <c r="AA4217" s="462"/>
      <c r="AB4217" s="465"/>
      <c r="AC4217" s="3568"/>
      <c r="AD4217" s="462"/>
      <c r="AE4217" s="2939"/>
      <c r="AF4217" s="663"/>
      <c r="AG4217" s="663"/>
      <c r="AH4217" s="156"/>
      <c r="AI4217" s="156"/>
      <c r="AJ4217" s="156"/>
      <c r="AK4217" s="156"/>
      <c r="AL4217" s="156"/>
      <c r="AM4217" s="156"/>
      <c r="AN4217" s="156"/>
      <c r="AO4217" s="156"/>
      <c r="AP4217" s="156"/>
      <c r="AQ4217" s="156"/>
      <c r="AR4217" s="156"/>
      <c r="AS4217" s="156"/>
      <c r="AT4217" s="156"/>
      <c r="AU4217" s="156"/>
      <c r="AV4217" s="156"/>
      <c r="AW4217" s="156"/>
      <c r="AX4217" s="156"/>
      <c r="AY4217" s="156"/>
      <c r="AZ4217" s="156"/>
      <c r="BA4217" s="156"/>
      <c r="BB4217" s="2828"/>
      <c r="BC4217" s="452"/>
      <c r="BD4217" s="2829"/>
      <c r="BE4217" s="2837"/>
      <c r="BF4217" s="156"/>
    </row>
    <row r="4218" spans="1:58" s="3398" customFormat="1" ht="14.5" customHeight="1" outlineLevel="1" x14ac:dyDescent="0.35">
      <c r="A4218" s="1664"/>
      <c r="B4218" s="3499"/>
      <c r="C4218" s="3077"/>
      <c r="D4218" s="3980"/>
      <c r="E4218" s="3883"/>
      <c r="F4218" s="4182" t="str">
        <f t="shared" si="455"/>
        <v>ASHP-SEER20-Replace_CAC_NonElectricHeat_ROF_SF</v>
      </c>
      <c r="G4218" s="3989"/>
      <c r="H4218" s="3989"/>
      <c r="I4218" s="3990"/>
      <c r="J4218" s="3509" t="str">
        <f t="shared" si="456"/>
        <v>353460_2022_12_</v>
      </c>
      <c r="K4218" s="465">
        <f>$R$1949*K$3490</f>
        <v>1444.3799999999994</v>
      </c>
      <c r="L4218" s="96">
        <f>VLOOKUP(J4218,$J$1940:$L$2132,3,FALSE)*M4218</f>
        <v>2.8870833333333334</v>
      </c>
      <c r="M4218" s="3526">
        <f>VLOOKUP(J4218,$J$3484:$K$3676,2,FALSE)</f>
        <v>1</v>
      </c>
      <c r="N4218" s="963"/>
      <c r="P4218" s="702"/>
      <c r="Q4218" s="574"/>
      <c r="R4218" s="702"/>
      <c r="T4218" s="3397"/>
      <c r="V4218" s="4129"/>
      <c r="W4218" s="2440"/>
      <c r="X4218" s="465"/>
      <c r="Y4218" s="465"/>
      <c r="Z4218" s="462"/>
      <c r="AA4218" s="462"/>
      <c r="AB4218" s="465"/>
      <c r="AC4218" s="3568"/>
      <c r="AD4218" s="465">
        <v>1444.3799999999994</v>
      </c>
      <c r="AE4218" s="2939"/>
      <c r="AF4218" s="663"/>
      <c r="AG4218" s="663"/>
      <c r="AH4218" s="156"/>
      <c r="AI4218" s="156"/>
      <c r="AJ4218" s="156"/>
      <c r="AK4218" s="156"/>
      <c r="AL4218" s="156"/>
      <c r="AM4218" s="156"/>
      <c r="AN4218" s="156"/>
      <c r="AO4218" s="156"/>
      <c r="AP4218" s="156"/>
      <c r="AQ4218" s="156"/>
      <c r="AR4218" s="156"/>
      <c r="AS4218" s="156"/>
      <c r="AT4218" s="156"/>
      <c r="AU4218" s="156"/>
      <c r="AV4218" s="156"/>
      <c r="AW4218" s="156"/>
      <c r="AX4218" s="156"/>
      <c r="AY4218" s="156"/>
      <c r="AZ4218" s="156"/>
      <c r="BA4218" s="156"/>
      <c r="BB4218" s="2828"/>
      <c r="BC4218" s="452"/>
      <c r="BD4218" s="2829"/>
      <c r="BE4218" s="2837"/>
      <c r="BF4218" s="156"/>
    </row>
    <row r="4219" spans="1:58" s="3398" customFormat="1" ht="14.5" customHeight="1" outlineLevel="1" x14ac:dyDescent="0.35">
      <c r="A4219" s="1664"/>
      <c r="B4219" s="3499"/>
      <c r="C4219" s="3077"/>
      <c r="D4219" s="3980"/>
      <c r="E4219" s="3883"/>
      <c r="F4219" s="4182" t="str">
        <f t="shared" si="455"/>
        <v>ASHP-SEER20-Replace_CAC_NonElectricHeat_ROF_SF</v>
      </c>
      <c r="G4219" s="3989"/>
      <c r="H4219" s="3989"/>
      <c r="I4219" s="3990"/>
      <c r="J4219" s="3509" t="str">
        <f t="shared" si="456"/>
        <v>353460_2022_12_</v>
      </c>
      <c r="K4219" s="465"/>
      <c r="L4219" s="96" t="str">
        <f>IF(K4219&gt;0,VLOOKUP(J4219,$J$1940:$L$2132,3,FALSE),"")</f>
        <v/>
      </c>
      <c r="M4219" s="3526" t="str">
        <f>IF(K4219&gt;0,VLOOKUP(J4219,$J$3484:$K$3676,2,FALSE),"")</f>
        <v/>
      </c>
      <c r="N4219" s="963"/>
      <c r="P4219" s="702"/>
      <c r="Q4219" s="574"/>
      <c r="R4219" s="702"/>
      <c r="T4219" s="3397"/>
      <c r="V4219" s="4129"/>
      <c r="W4219" s="2440"/>
      <c r="X4219" s="465"/>
      <c r="Y4219" s="465"/>
      <c r="Z4219" s="462"/>
      <c r="AA4219" s="462"/>
      <c r="AB4219" s="465"/>
      <c r="AC4219" s="3568"/>
      <c r="AD4219" s="462"/>
      <c r="AE4219" s="2939"/>
      <c r="AF4219" s="663"/>
      <c r="AG4219" s="663"/>
      <c r="AH4219" s="156"/>
      <c r="AI4219" s="156"/>
      <c r="AJ4219" s="156"/>
      <c r="AK4219" s="156"/>
      <c r="AL4219" s="156"/>
      <c r="AM4219" s="156"/>
      <c r="AN4219" s="156"/>
      <c r="AO4219" s="156"/>
      <c r="AP4219" s="156"/>
      <c r="AQ4219" s="156"/>
      <c r="AR4219" s="156"/>
      <c r="AS4219" s="156"/>
      <c r="AT4219" s="156"/>
      <c r="AU4219" s="156"/>
      <c r="AV4219" s="156"/>
      <c r="AW4219" s="156"/>
      <c r="AX4219" s="156"/>
      <c r="AY4219" s="156"/>
      <c r="AZ4219" s="156"/>
      <c r="BA4219" s="156"/>
      <c r="BB4219" s="2828"/>
      <c r="BC4219" s="452"/>
      <c r="BD4219" s="2829"/>
      <c r="BE4219" s="2837"/>
      <c r="BF4219" s="156"/>
    </row>
    <row r="4220" spans="1:58" ht="14.5" customHeight="1" outlineLevel="1" x14ac:dyDescent="0.35">
      <c r="A4220" s="1664"/>
      <c r="B4220" s="2812"/>
      <c r="C4220" s="3077"/>
      <c r="D4220" s="3980"/>
      <c r="E4220" s="3883"/>
      <c r="F4220" s="3984" t="str">
        <f t="shared" si="455"/>
        <v>ASHP-SEER20-Replace_CAC_ElectricHeat_ROF_MF</v>
      </c>
      <c r="G4220" s="3984"/>
      <c r="H4220" s="3984"/>
      <c r="I4220" s="3984"/>
      <c r="J4220" s="3508" t="str">
        <f t="shared" si="456"/>
        <v>353500_2019_12_</v>
      </c>
      <c r="K4220" s="462">
        <f>$R$1949*K$3490</f>
        <v>1444.3799999999994</v>
      </c>
      <c r="L4220" s="93">
        <f>VLOOKUP(J4220,$J$1940:$L$2132,3,FALSE)*M4220</f>
        <v>2.08</v>
      </c>
      <c r="M4220" s="3031">
        <f>VLOOKUP(J4220,$J$3484:$K$3676,2,FALSE)</f>
        <v>0.65</v>
      </c>
      <c r="N4220" s="963"/>
      <c r="O4220" s="106"/>
      <c r="P4220" s="702"/>
      <c r="Q4220" s="574"/>
      <c r="R4220" s="702"/>
      <c r="S4220" s="106"/>
      <c r="T4220" s="486"/>
      <c r="U4220" s="106"/>
      <c r="V4220" s="4129"/>
      <c r="W4220" s="2440">
        <v>3596</v>
      </c>
      <c r="X4220" s="465">
        <f>$R$1949*(X$2018/12000)*X$3562</f>
        <v>3004.3103999999994</v>
      </c>
      <c r="Y4220" s="465">
        <v>1160</v>
      </c>
      <c r="Z4220" s="462">
        <v>1160</v>
      </c>
      <c r="AA4220" s="462">
        <v>1160</v>
      </c>
      <c r="AB4220" s="465">
        <v>1444.3799999999994</v>
      </c>
      <c r="AC4220" s="3568">
        <v>1444.3799999999994</v>
      </c>
      <c r="AD4220" s="462">
        <v>1444.3799999999994</v>
      </c>
      <c r="AE4220" s="2939"/>
      <c r="AF4220" s="663"/>
      <c r="AG4220" s="663"/>
      <c r="AH4220" s="156"/>
      <c r="AI4220" s="156"/>
      <c r="AJ4220" s="156"/>
      <c r="AK4220" s="156"/>
      <c r="AL4220" s="156"/>
      <c r="AM4220" s="156"/>
      <c r="AN4220" s="156"/>
      <c r="AO4220" s="156"/>
      <c r="AP4220" s="156"/>
      <c r="AQ4220" s="156"/>
      <c r="AR4220" s="156"/>
      <c r="AS4220" s="156"/>
      <c r="AT4220" s="156"/>
      <c r="AU4220" s="156"/>
      <c r="AV4220" s="156"/>
      <c r="AW4220" s="156"/>
      <c r="AX4220" s="156"/>
      <c r="AY4220" s="156"/>
      <c r="AZ4220" s="156"/>
      <c r="BA4220" s="156"/>
      <c r="BB4220" s="2828"/>
      <c r="BC4220" s="452"/>
      <c r="BD4220" s="2829"/>
      <c r="BE4220" s="2837"/>
      <c r="BF4220" s="156"/>
    </row>
    <row r="4221" spans="1:58" ht="14.5" customHeight="1" outlineLevel="1" x14ac:dyDescent="0.35">
      <c r="A4221" s="1664"/>
      <c r="B4221" s="2812"/>
      <c r="C4221" s="3077"/>
      <c r="D4221" s="3980"/>
      <c r="E4221" s="3883"/>
      <c r="F4221" s="3984" t="str">
        <f t="shared" si="455"/>
        <v>ASHP-SEER20-Replace_CAC_ElectricHeat_ROF_MF</v>
      </c>
      <c r="G4221" s="3984"/>
      <c r="H4221" s="3984"/>
      <c r="I4221" s="3984"/>
      <c r="J4221" s="3508" t="str">
        <f t="shared" si="456"/>
        <v>353500_2019_12_</v>
      </c>
      <c r="K4221" s="462"/>
      <c r="L4221" s="93" t="str">
        <f>IF(K4221&gt;0,VLOOKUP(J4221,$J$1940:$L$2132,3,FALSE),"")</f>
        <v/>
      </c>
      <c r="M4221" s="3031" t="str">
        <f>IF(K4221&gt;0,VLOOKUP(J4221,$J$3484:$K$3676,2,FALSE),"")</f>
        <v/>
      </c>
      <c r="N4221" s="963"/>
      <c r="O4221" s="106"/>
      <c r="P4221" s="702"/>
      <c r="Q4221" s="574"/>
      <c r="R4221" s="702"/>
      <c r="S4221" s="106"/>
      <c r="T4221" s="486"/>
      <c r="U4221" s="106"/>
      <c r="V4221" s="4129"/>
      <c r="W4221" s="2440"/>
      <c r="X4221" s="465"/>
      <c r="Y4221" s="465"/>
      <c r="Z4221" s="462"/>
      <c r="AA4221" s="462"/>
      <c r="AB4221" s="465"/>
      <c r="AC4221" s="3568"/>
      <c r="AD4221" s="462"/>
      <c r="AE4221" s="2939"/>
      <c r="AF4221" s="663"/>
      <c r="AG4221" s="663"/>
      <c r="AH4221" s="156"/>
      <c r="AI4221" s="156"/>
      <c r="AJ4221" s="156"/>
      <c r="AK4221" s="156"/>
      <c r="AL4221" s="156"/>
      <c r="AM4221" s="156"/>
      <c r="AN4221" s="156"/>
      <c r="AO4221" s="156"/>
      <c r="AP4221" s="156"/>
      <c r="AQ4221" s="156"/>
      <c r="AR4221" s="156"/>
      <c r="AS4221" s="156"/>
      <c r="AT4221" s="156"/>
      <c r="AU4221" s="156"/>
      <c r="AV4221" s="156"/>
      <c r="AW4221" s="156"/>
      <c r="AX4221" s="156"/>
      <c r="AY4221" s="156"/>
      <c r="AZ4221" s="156"/>
      <c r="BA4221" s="156"/>
      <c r="BB4221" s="2828"/>
      <c r="BC4221" s="452"/>
      <c r="BD4221" s="2829"/>
      <c r="BE4221" s="2837"/>
      <c r="BF4221" s="156"/>
    </row>
    <row r="4222" spans="1:58" ht="14.5" customHeight="1" outlineLevel="1" x14ac:dyDescent="0.35">
      <c r="A4222" s="1664"/>
      <c r="B4222" s="2812"/>
      <c r="C4222" s="3077"/>
      <c r="D4222" s="3980"/>
      <c r="E4222" s="3883"/>
      <c r="F4222" s="3984" t="str">
        <f t="shared" si="455"/>
        <v>ASHP-SEER20-Replace_CAC_ElectricHeat_ROF_MF_CompE</v>
      </c>
      <c r="G4222" s="3984"/>
      <c r="H4222" s="3984"/>
      <c r="I4222" s="3984"/>
      <c r="J4222" s="3508" t="str">
        <f t="shared" si="456"/>
        <v>353501_2019_12_</v>
      </c>
      <c r="K4222" s="462">
        <f>$R$1949*K$3490</f>
        <v>1444.3799999999994</v>
      </c>
      <c r="L4222" s="93">
        <f>VLOOKUP(J4222,$J$1940:$L$2132,3,FALSE)*M4222</f>
        <v>2.08</v>
      </c>
      <c r="M4222" s="3031">
        <f>VLOOKUP(J4222,$J$3484:$K$3676,2,FALSE)</f>
        <v>0.65</v>
      </c>
      <c r="N4222" s="963"/>
      <c r="O4222" s="106"/>
      <c r="P4222" s="702"/>
      <c r="Q4222" s="574"/>
      <c r="R4222" s="702"/>
      <c r="S4222" s="106"/>
      <c r="T4222" s="486"/>
      <c r="U4222" s="106"/>
      <c r="V4222" s="4129"/>
      <c r="W4222" s="2440"/>
      <c r="X4222" s="465"/>
      <c r="Y4222" s="465"/>
      <c r="Z4222" s="462"/>
      <c r="AA4222" s="462"/>
      <c r="AB4222" s="465"/>
      <c r="AC4222" s="3569">
        <v>1444.3799999999994</v>
      </c>
      <c r="AD4222" s="462">
        <v>1444.3799999999994</v>
      </c>
      <c r="AE4222" s="2939"/>
      <c r="AF4222" s="663"/>
      <c r="AG4222" s="663"/>
      <c r="AH4222" s="156"/>
      <c r="AI4222" s="156"/>
      <c r="AJ4222" s="156"/>
      <c r="AK4222" s="156"/>
      <c r="AL4222" s="156"/>
      <c r="AM4222" s="156"/>
      <c r="AN4222" s="156"/>
      <c r="AO4222" s="156"/>
      <c r="AP4222" s="156"/>
      <c r="AQ4222" s="156"/>
      <c r="AR4222" s="156"/>
      <c r="AS4222" s="156"/>
      <c r="AT4222" s="156"/>
      <c r="AU4222" s="156"/>
      <c r="AV4222" s="156"/>
      <c r="AW4222" s="156"/>
      <c r="AX4222" s="156"/>
      <c r="AY4222" s="156"/>
      <c r="AZ4222" s="156"/>
      <c r="BA4222" s="156"/>
      <c r="BB4222" s="2828"/>
      <c r="BC4222" s="452"/>
      <c r="BD4222" s="2829"/>
      <c r="BE4222" s="2837"/>
      <c r="BF4222" s="156"/>
    </row>
    <row r="4223" spans="1:58" ht="14.5" customHeight="1" outlineLevel="1" x14ac:dyDescent="0.35">
      <c r="A4223" s="1664"/>
      <c r="B4223" s="2812"/>
      <c r="C4223" s="3077"/>
      <c r="D4223" s="3980"/>
      <c r="E4223" s="3883"/>
      <c r="F4223" s="3984" t="str">
        <f t="shared" si="455"/>
        <v>ASHP-SEER20-Replace_CAC_ElectricHeat_ROF_MF_CompE</v>
      </c>
      <c r="G4223" s="3984"/>
      <c r="H4223" s="3984"/>
      <c r="I4223" s="3984"/>
      <c r="J4223" s="3508" t="str">
        <f t="shared" si="456"/>
        <v>353501_2019_12_</v>
      </c>
      <c r="K4223" s="462"/>
      <c r="L4223" s="93"/>
      <c r="M4223" s="3031"/>
      <c r="N4223" s="963"/>
      <c r="O4223" s="106"/>
      <c r="P4223" s="702"/>
      <c r="Q4223" s="574"/>
      <c r="R4223" s="702"/>
      <c r="S4223" s="106"/>
      <c r="T4223" s="486"/>
      <c r="U4223" s="106"/>
      <c r="V4223" s="4129"/>
      <c r="W4223" s="2440"/>
      <c r="X4223" s="465"/>
      <c r="Y4223" s="465"/>
      <c r="Z4223" s="462"/>
      <c r="AA4223" s="462"/>
      <c r="AB4223" s="465"/>
      <c r="AC4223" s="3568"/>
      <c r="AD4223" s="462"/>
      <c r="AE4223" s="2939"/>
      <c r="AF4223" s="663"/>
      <c r="AG4223" s="663"/>
      <c r="AH4223" s="156"/>
      <c r="AI4223" s="156"/>
      <c r="AJ4223" s="156"/>
      <c r="AK4223" s="156"/>
      <c r="AL4223" s="156"/>
      <c r="AM4223" s="156"/>
      <c r="AN4223" s="156"/>
      <c r="AO4223" s="156"/>
      <c r="AP4223" s="156"/>
      <c r="AQ4223" s="156"/>
      <c r="AR4223" s="156"/>
      <c r="AS4223" s="156"/>
      <c r="AT4223" s="156"/>
      <c r="AU4223" s="156"/>
      <c r="AV4223" s="156"/>
      <c r="AW4223" s="156"/>
      <c r="AX4223" s="156"/>
      <c r="AY4223" s="156"/>
      <c r="AZ4223" s="156"/>
      <c r="BA4223" s="156"/>
      <c r="BB4223" s="2828"/>
      <c r="BC4223" s="452"/>
      <c r="BD4223" s="2829"/>
      <c r="BE4223" s="2837"/>
      <c r="BF4223" s="156"/>
    </row>
    <row r="4224" spans="1:58" ht="14.5" customHeight="1" outlineLevel="1" x14ac:dyDescent="0.35">
      <c r="A4224" s="1664"/>
      <c r="B4224" s="2812"/>
      <c r="C4224" s="3077"/>
      <c r="D4224" s="3980"/>
      <c r="E4224" s="3883"/>
      <c r="F4224" s="3984" t="str">
        <f t="shared" si="455"/>
        <v>ASHP-SEER20-Replace_CAC_NonElectricHeat_ROF_MF</v>
      </c>
      <c r="G4224" s="3984"/>
      <c r="H4224" s="3984"/>
      <c r="I4224" s="3984"/>
      <c r="J4224" s="3508" t="str">
        <f t="shared" si="456"/>
        <v>353510_2021_12_</v>
      </c>
      <c r="K4224" s="462">
        <f>$R$1949*K$3490</f>
        <v>1444.3799999999994</v>
      </c>
      <c r="L4224" s="93">
        <f>VLOOKUP(J4224,$J$1940:$L$2132,3,FALSE)*M4224</f>
        <v>2.08</v>
      </c>
      <c r="M4224" s="3031">
        <f>VLOOKUP(J4224,$J$3484:$K$3676,2,FALSE)</f>
        <v>0.65</v>
      </c>
      <c r="N4224" s="963"/>
      <c r="O4224" s="106"/>
      <c r="P4224" s="702"/>
      <c r="Q4224" s="574"/>
      <c r="R4224" s="702"/>
      <c r="S4224" s="106"/>
      <c r="T4224" s="486"/>
      <c r="U4224" s="106"/>
      <c r="V4224" s="4129"/>
      <c r="W4224" s="2440"/>
      <c r="X4224" s="465"/>
      <c r="Y4224" s="465"/>
      <c r="Z4224" s="462"/>
      <c r="AA4224" s="462"/>
      <c r="AB4224" s="465"/>
      <c r="AC4224" s="3569">
        <v>1444.3799999999994</v>
      </c>
      <c r="AD4224" s="462">
        <v>1444.3799999999994</v>
      </c>
      <c r="AE4224" s="2939"/>
      <c r="AF4224" s="663"/>
      <c r="AG4224" s="663"/>
      <c r="AH4224" s="156"/>
      <c r="AI4224" s="156"/>
      <c r="AJ4224" s="156"/>
      <c r="AK4224" s="156"/>
      <c r="AL4224" s="156"/>
      <c r="AM4224" s="156"/>
      <c r="AN4224" s="156"/>
      <c r="AO4224" s="156"/>
      <c r="AP4224" s="156"/>
      <c r="AQ4224" s="156"/>
      <c r="AR4224" s="156"/>
      <c r="AS4224" s="156"/>
      <c r="AT4224" s="156"/>
      <c r="AU4224" s="156"/>
      <c r="AV4224" s="156"/>
      <c r="AW4224" s="156"/>
      <c r="AX4224" s="156"/>
      <c r="AY4224" s="156"/>
      <c r="AZ4224" s="156"/>
      <c r="BA4224" s="156"/>
      <c r="BB4224" s="2828"/>
      <c r="BC4224" s="452"/>
      <c r="BD4224" s="2829"/>
      <c r="BE4224" s="2837"/>
      <c r="BF4224" s="156"/>
    </row>
    <row r="4225" spans="1:58" ht="14.5" customHeight="1" outlineLevel="1" x14ac:dyDescent="0.35">
      <c r="A4225" s="1664"/>
      <c r="B4225" s="2812"/>
      <c r="C4225" s="3077"/>
      <c r="D4225" s="3980"/>
      <c r="E4225" s="3883"/>
      <c r="F4225" s="3984" t="str">
        <f t="shared" si="455"/>
        <v>ASHP-SEER20-Replace_CAC_NonElectricHeat_ROF_MF</v>
      </c>
      <c r="G4225" s="3984"/>
      <c r="H4225" s="3984"/>
      <c r="I4225" s="3984"/>
      <c r="J4225" s="3508" t="str">
        <f t="shared" si="456"/>
        <v>353510_2021_12_</v>
      </c>
      <c r="K4225" s="462"/>
      <c r="L4225" s="93"/>
      <c r="M4225" s="3031"/>
      <c r="N4225" s="963"/>
      <c r="O4225" s="106"/>
      <c r="P4225" s="702"/>
      <c r="Q4225" s="574"/>
      <c r="R4225" s="702"/>
      <c r="S4225" s="106"/>
      <c r="T4225" s="486"/>
      <c r="U4225" s="106"/>
      <c r="V4225" s="4129"/>
      <c r="W4225" s="2440"/>
      <c r="X4225" s="465"/>
      <c r="Y4225" s="465"/>
      <c r="Z4225" s="462"/>
      <c r="AA4225" s="462"/>
      <c r="AB4225" s="465"/>
      <c r="AC4225" s="3568"/>
      <c r="AD4225" s="462"/>
      <c r="AE4225" s="2939"/>
      <c r="AF4225" s="663"/>
      <c r="AG4225" s="663"/>
      <c r="AH4225" s="156"/>
      <c r="AI4225" s="156"/>
      <c r="AJ4225" s="156"/>
      <c r="AK4225" s="156"/>
      <c r="AL4225" s="156"/>
      <c r="AM4225" s="156"/>
      <c r="AN4225" s="156"/>
      <c r="AO4225" s="156"/>
      <c r="AP4225" s="156"/>
      <c r="AQ4225" s="156"/>
      <c r="AR4225" s="156"/>
      <c r="AS4225" s="156"/>
      <c r="AT4225" s="156"/>
      <c r="AU4225" s="156"/>
      <c r="AV4225" s="156"/>
      <c r="AW4225" s="156"/>
      <c r="AX4225" s="156"/>
      <c r="AY4225" s="156"/>
      <c r="AZ4225" s="156"/>
      <c r="BA4225" s="156"/>
      <c r="BB4225" s="2828"/>
      <c r="BC4225" s="452"/>
      <c r="BD4225" s="2829"/>
      <c r="BE4225" s="2837"/>
      <c r="BF4225" s="156"/>
    </row>
    <row r="4226" spans="1:58" ht="14.5" customHeight="1" outlineLevel="1" x14ac:dyDescent="0.35">
      <c r="A4226" s="1664"/>
      <c r="B4226" s="2812"/>
      <c r="C4226" s="3077"/>
      <c r="D4226" s="3980"/>
      <c r="E4226" s="3883"/>
      <c r="F4226" s="3984" t="str">
        <f t="shared" si="455"/>
        <v>ASHP-SEER20-Replace_CAC_NonElectricHeat_ROF_MF_CompE</v>
      </c>
      <c r="G4226" s="3984"/>
      <c r="H4226" s="3984"/>
      <c r="I4226" s="3984"/>
      <c r="J4226" s="3508" t="str">
        <f t="shared" si="456"/>
        <v>353511_2021_12_</v>
      </c>
      <c r="K4226" s="462">
        <f>$R$1949*K$3490</f>
        <v>1444.3799999999994</v>
      </c>
      <c r="L4226" s="93">
        <f>VLOOKUP(J4226,$J$1940:$L$2132,3,FALSE)*M4226</f>
        <v>2.08</v>
      </c>
      <c r="M4226" s="3031">
        <f>VLOOKUP(J4226,$J$3484:$K$3676,2,FALSE)</f>
        <v>0.65</v>
      </c>
      <c r="N4226" s="963"/>
      <c r="O4226" s="106"/>
      <c r="P4226" s="702"/>
      <c r="Q4226" s="574"/>
      <c r="R4226" s="702"/>
      <c r="S4226" s="106"/>
      <c r="T4226" s="486"/>
      <c r="U4226" s="106"/>
      <c r="V4226" s="4129"/>
      <c r="W4226" s="2440"/>
      <c r="X4226" s="465"/>
      <c r="Y4226" s="465"/>
      <c r="Z4226" s="462"/>
      <c r="AA4226" s="462"/>
      <c r="AB4226" s="465"/>
      <c r="AC4226" s="3569">
        <v>1444.3799999999994</v>
      </c>
      <c r="AD4226" s="462">
        <v>1444.3799999999994</v>
      </c>
      <c r="AE4226" s="2939"/>
      <c r="AF4226" s="663"/>
      <c r="AG4226" s="663"/>
      <c r="AH4226" s="156"/>
      <c r="AI4226" s="156"/>
      <c r="AJ4226" s="156"/>
      <c r="AK4226" s="156"/>
      <c r="AL4226" s="156"/>
      <c r="AM4226" s="156"/>
      <c r="AN4226" s="156"/>
      <c r="AO4226" s="156"/>
      <c r="AP4226" s="156"/>
      <c r="AQ4226" s="156"/>
      <c r="AR4226" s="156"/>
      <c r="AS4226" s="156"/>
      <c r="AT4226" s="156"/>
      <c r="AU4226" s="156"/>
      <c r="AV4226" s="156"/>
      <c r="AW4226" s="156"/>
      <c r="AX4226" s="156"/>
      <c r="AY4226" s="156"/>
      <c r="AZ4226" s="156"/>
      <c r="BA4226" s="156"/>
      <c r="BB4226" s="2828"/>
      <c r="BC4226" s="452"/>
      <c r="BD4226" s="2829"/>
      <c r="BE4226" s="2837"/>
      <c r="BF4226" s="156"/>
    </row>
    <row r="4227" spans="1:58" ht="14.5" customHeight="1" outlineLevel="1" x14ac:dyDescent="0.35">
      <c r="A4227" s="1664"/>
      <c r="B4227" s="2812"/>
      <c r="C4227" s="3077"/>
      <c r="D4227" s="3980"/>
      <c r="E4227" s="3883"/>
      <c r="F4227" s="3984" t="str">
        <f t="shared" si="455"/>
        <v>ASHP-SEER20-Replace_CAC_NonElectricHeat_ROF_MF_CompE</v>
      </c>
      <c r="G4227" s="3984"/>
      <c r="H4227" s="3984"/>
      <c r="I4227" s="3984"/>
      <c r="J4227" s="3508" t="str">
        <f t="shared" si="456"/>
        <v>353511_2021_12_</v>
      </c>
      <c r="K4227" s="462"/>
      <c r="L4227" s="93"/>
      <c r="M4227" s="3031"/>
      <c r="N4227" s="963"/>
      <c r="O4227" s="106"/>
      <c r="P4227" s="702"/>
      <c r="Q4227" s="574"/>
      <c r="R4227" s="702"/>
      <c r="S4227" s="106"/>
      <c r="T4227" s="486"/>
      <c r="U4227" s="106"/>
      <c r="V4227" s="4129"/>
      <c r="W4227" s="2440"/>
      <c r="X4227" s="465"/>
      <c r="Y4227" s="465"/>
      <c r="Z4227" s="462"/>
      <c r="AA4227" s="462"/>
      <c r="AB4227" s="465"/>
      <c r="AC4227" s="3568"/>
      <c r="AD4227" s="462"/>
      <c r="AE4227" s="2939"/>
      <c r="AF4227" s="663"/>
      <c r="AG4227" s="663"/>
      <c r="AH4227" s="156"/>
      <c r="AI4227" s="156"/>
      <c r="AJ4227" s="156"/>
      <c r="AK4227" s="156"/>
      <c r="AL4227" s="156"/>
      <c r="AM4227" s="156"/>
      <c r="AN4227" s="156"/>
      <c r="AO4227" s="156"/>
      <c r="AP4227" s="156"/>
      <c r="AQ4227" s="156"/>
      <c r="AR4227" s="156"/>
      <c r="AS4227" s="156"/>
      <c r="AT4227" s="156"/>
      <c r="AU4227" s="156"/>
      <c r="AV4227" s="156"/>
      <c r="AW4227" s="156"/>
      <c r="AX4227" s="156"/>
      <c r="AY4227" s="156"/>
      <c r="AZ4227" s="156"/>
      <c r="BA4227" s="156"/>
      <c r="BB4227" s="2828"/>
      <c r="BC4227" s="452"/>
      <c r="BD4227" s="2829"/>
      <c r="BE4227" s="2837"/>
      <c r="BF4227" s="156"/>
    </row>
    <row r="4228" spans="1:58" ht="14.5" customHeight="1" outlineLevel="1" x14ac:dyDescent="0.35">
      <c r="A4228" s="1664"/>
      <c r="B4228" s="2812"/>
      <c r="C4228" s="3077"/>
      <c r="D4228" s="3980"/>
      <c r="E4228" s="3883"/>
      <c r="F4228" s="3984" t="str">
        <f t="shared" si="455"/>
        <v>ASHP-SEER21-Replace_CAC_ElectricHeat_ER1_SF</v>
      </c>
      <c r="G4228" s="3984"/>
      <c r="H4228" s="3984"/>
      <c r="I4228" s="3984"/>
      <c r="J4228" s="3508" t="str">
        <f t="shared" si="456"/>
        <v>353550_2021_12_</v>
      </c>
      <c r="K4228" s="465">
        <f>(($R$1960*L4228)+$R$1950)-(($Q$1960*L4228)/((1+$R$1962)^($R$1963-1)))</f>
        <v>2490.8675578660959</v>
      </c>
      <c r="L4228" s="96">
        <f>VLOOKUP(J4228,$J$1940:$L$2132,3,FALSE)*M4228</f>
        <v>3.3520972177188546</v>
      </c>
      <c r="M4228" s="3031">
        <f>VLOOKUP(J4228,$J$3484:$K$3676,2,FALSE)</f>
        <v>1</v>
      </c>
      <c r="N4228" s="963"/>
      <c r="O4228" s="106"/>
      <c r="P4228" s="702"/>
      <c r="Q4228" s="574"/>
      <c r="R4228" s="702"/>
      <c r="S4228" s="106"/>
      <c r="T4228" s="486"/>
      <c r="U4228" s="106"/>
      <c r="V4228" s="4129"/>
      <c r="W4228" s="2440">
        <v>5275.2377829603429</v>
      </c>
      <c r="X4228" s="465">
        <f>$Q$1950*(X$2022/12000)*X$3566</f>
        <v>7460.8884194592283</v>
      </c>
      <c r="Y4228" s="465">
        <v>2032.6993716056036</v>
      </c>
      <c r="Z4228" s="462">
        <v>2032.6993716056036</v>
      </c>
      <c r="AA4228" s="462">
        <v>2032.6993716056036</v>
      </c>
      <c r="AB4228" s="465">
        <v>2430.6319864864099</v>
      </c>
      <c r="AC4228" s="3569">
        <v>2547.9287573669544</v>
      </c>
      <c r="AD4228" s="465">
        <v>2490.8675578660959</v>
      </c>
      <c r="AE4228" s="2939"/>
      <c r="AF4228" s="663"/>
      <c r="AG4228" s="663"/>
      <c r="AH4228" s="156"/>
      <c r="AI4228" s="156"/>
      <c r="AJ4228" s="156"/>
      <c r="AK4228" s="156"/>
      <c r="AL4228" s="156"/>
      <c r="AM4228" s="156"/>
      <c r="AN4228" s="156"/>
      <c r="AO4228" s="156"/>
      <c r="AP4228" s="156"/>
      <c r="AQ4228" s="156"/>
      <c r="AR4228" s="156"/>
      <c r="AS4228" s="156"/>
      <c r="AT4228" s="156"/>
      <c r="AU4228" s="156"/>
      <c r="AV4228" s="156"/>
      <c r="AW4228" s="156"/>
      <c r="AX4228" s="156"/>
      <c r="AY4228" s="156"/>
      <c r="AZ4228" s="156"/>
      <c r="BA4228" s="156"/>
      <c r="BB4228" s="2828"/>
      <c r="BC4228" s="452"/>
      <c r="BD4228" s="2829"/>
      <c r="BE4228" s="2837"/>
      <c r="BF4228" s="156"/>
    </row>
    <row r="4229" spans="1:58" ht="14.5" customHeight="1" outlineLevel="1" x14ac:dyDescent="0.35">
      <c r="A4229" s="1664"/>
      <c r="B4229" s="2812"/>
      <c r="C4229" s="3077"/>
      <c r="D4229" s="3980"/>
      <c r="E4229" s="3883"/>
      <c r="F4229" s="3984" t="str">
        <f t="shared" si="455"/>
        <v>ASHP-SEER21-Replace_CAC_ElectricHeat_ER1_SF</v>
      </c>
      <c r="G4229" s="3984"/>
      <c r="H4229" s="3984"/>
      <c r="I4229" s="3984"/>
      <c r="J4229" s="3508" t="str">
        <f t="shared" si="456"/>
        <v>353550_2021_12_</v>
      </c>
      <c r="K4229" s="462"/>
      <c r="L4229" s="93" t="str">
        <f>IF(K4229&gt;0,VLOOKUP(J4229,$J$1940:$L$2132,3,FALSE),"")</f>
        <v/>
      </c>
      <c r="M4229" s="3031" t="str">
        <f>IF(K4229&gt;0,VLOOKUP(J4229,$J$3484:$K$3676,2,FALSE),"")</f>
        <v/>
      </c>
      <c r="N4229" s="963"/>
      <c r="O4229" s="106"/>
      <c r="P4229" s="702"/>
      <c r="Q4229" s="574"/>
      <c r="R4229" s="702"/>
      <c r="S4229" s="106"/>
      <c r="T4229" s="486"/>
      <c r="U4229" s="106"/>
      <c r="V4229" s="4129"/>
      <c r="W4229" s="2440"/>
      <c r="X4229" s="465"/>
      <c r="Y4229" s="465"/>
      <c r="Z4229" s="462"/>
      <c r="AA4229" s="462"/>
      <c r="AB4229" s="465"/>
      <c r="AC4229" s="3568"/>
      <c r="AD4229" s="462"/>
      <c r="AE4229" s="2939"/>
      <c r="AF4229" s="663"/>
      <c r="AG4229" s="663"/>
      <c r="AH4229" s="156"/>
      <c r="AI4229" s="156"/>
      <c r="AJ4229" s="156"/>
      <c r="AK4229" s="156"/>
      <c r="AL4229" s="156"/>
      <c r="AM4229" s="156"/>
      <c r="AN4229" s="156"/>
      <c r="AO4229" s="156"/>
      <c r="AP4229" s="156"/>
      <c r="AQ4229" s="156"/>
      <c r="AR4229" s="156"/>
      <c r="AS4229" s="156"/>
      <c r="AT4229" s="156"/>
      <c r="AU4229" s="156"/>
      <c r="AV4229" s="156"/>
      <c r="AW4229" s="156"/>
      <c r="AX4229" s="156"/>
      <c r="AY4229" s="156"/>
      <c r="AZ4229" s="156"/>
      <c r="BA4229" s="156"/>
      <c r="BB4229" s="2828"/>
      <c r="BC4229" s="452"/>
      <c r="BD4229" s="2829"/>
      <c r="BE4229" s="2837"/>
      <c r="BF4229" s="156"/>
    </row>
    <row r="4230" spans="1:58" ht="14.5" customHeight="1" outlineLevel="1" x14ac:dyDescent="0.35">
      <c r="A4230" s="1664"/>
      <c r="B4230" s="2812"/>
      <c r="C4230" s="3077"/>
      <c r="D4230" s="3980"/>
      <c r="E4230" s="3883"/>
      <c r="F4230" s="3984" t="str">
        <f t="shared" si="455"/>
        <v>ASHP-SEER21-Replace_CAC_ElectricHeat_ER2_SF</v>
      </c>
      <c r="G4230" s="3984"/>
      <c r="H4230" s="3984"/>
      <c r="I4230" s="3984"/>
      <c r="J4230" s="3508" t="str">
        <f t="shared" si="456"/>
        <v>353550_2021_12_</v>
      </c>
      <c r="K4230" s="462"/>
      <c r="L4230" s="93" t="str">
        <f>IF(K4230&gt;0,VLOOKUP(J4230,$J$1940:$L$2132,3,FALSE),"")</f>
        <v/>
      </c>
      <c r="M4230" s="3031" t="str">
        <f>IF(K4230&gt;0,VLOOKUP(J4230,$J$3484:$K$3676,2,FALSE),"")</f>
        <v/>
      </c>
      <c r="N4230" s="963"/>
      <c r="O4230" s="106"/>
      <c r="P4230" s="702"/>
      <c r="Q4230" s="574"/>
      <c r="R4230" s="702"/>
      <c r="S4230" s="106"/>
      <c r="T4230" s="486"/>
      <c r="U4230" s="106"/>
      <c r="V4230" s="4129"/>
      <c r="W4230" s="2440"/>
      <c r="X4230" s="465"/>
      <c r="Y4230" s="465"/>
      <c r="Z4230" s="462"/>
      <c r="AA4230" s="462"/>
      <c r="AB4230" s="465"/>
      <c r="AC4230" s="3568"/>
      <c r="AD4230" s="462"/>
      <c r="AE4230" s="2939"/>
      <c r="AF4230" s="663"/>
      <c r="AG4230" s="663"/>
      <c r="AH4230" s="156"/>
      <c r="AI4230" s="156"/>
      <c r="AJ4230" s="156"/>
      <c r="AK4230" s="156"/>
      <c r="AL4230" s="156"/>
      <c r="AM4230" s="156"/>
      <c r="AN4230" s="156"/>
      <c r="AO4230" s="156"/>
      <c r="AP4230" s="156"/>
      <c r="AQ4230" s="156"/>
      <c r="AR4230" s="156"/>
      <c r="AS4230" s="156"/>
      <c r="AT4230" s="156"/>
      <c r="AU4230" s="156"/>
      <c r="AV4230" s="156"/>
      <c r="AW4230" s="156"/>
      <c r="AX4230" s="156"/>
      <c r="AY4230" s="156"/>
      <c r="AZ4230" s="156"/>
      <c r="BA4230" s="156"/>
      <c r="BB4230" s="2828"/>
      <c r="BC4230" s="452"/>
      <c r="BD4230" s="2829"/>
      <c r="BE4230" s="2837"/>
      <c r="BF4230" s="156"/>
    </row>
    <row r="4231" spans="1:58" ht="14.5" customHeight="1" outlineLevel="1" x14ac:dyDescent="0.35">
      <c r="A4231" s="1664"/>
      <c r="B4231" s="2812"/>
      <c r="C4231" s="3077"/>
      <c r="D4231" s="3980"/>
      <c r="E4231" s="3883"/>
      <c r="F4231" s="3984" t="str">
        <f t="shared" si="455"/>
        <v>ASHP-SEER21-Replace_CAC_ElectricHeat_ER2_SF</v>
      </c>
      <c r="G4231" s="3984"/>
      <c r="H4231" s="3984"/>
      <c r="I4231" s="3984"/>
      <c r="J4231" s="3508" t="str">
        <f t="shared" si="456"/>
        <v>353550_2021_12_</v>
      </c>
      <c r="K4231" s="462"/>
      <c r="L4231" s="93" t="str">
        <f>IF(K4231&gt;0,VLOOKUP(J4231,$J$1940:$L$2132,3,FALSE),"")</f>
        <v/>
      </c>
      <c r="M4231" s="3031" t="str">
        <f>IF(K4231&gt;0,VLOOKUP(J4231,$J$3484:$K$3676,2,FALSE),"")</f>
        <v/>
      </c>
      <c r="N4231" s="963"/>
      <c r="O4231" s="106"/>
      <c r="P4231" s="702"/>
      <c r="Q4231" s="574"/>
      <c r="R4231" s="702"/>
      <c r="S4231" s="106"/>
      <c r="T4231" s="486"/>
      <c r="U4231" s="106"/>
      <c r="V4231" s="4129"/>
      <c r="W4231" s="2440"/>
      <c r="X4231" s="465"/>
      <c r="Y4231" s="465"/>
      <c r="Z4231" s="462"/>
      <c r="AA4231" s="462"/>
      <c r="AB4231" s="465"/>
      <c r="AC4231" s="3568"/>
      <c r="AD4231" s="462"/>
      <c r="AE4231" s="2939"/>
      <c r="AF4231" s="663"/>
      <c r="AG4231" s="663"/>
      <c r="AH4231" s="156"/>
      <c r="AI4231" s="156"/>
      <c r="AJ4231" s="156"/>
      <c r="AK4231" s="156"/>
      <c r="AL4231" s="156"/>
      <c r="AM4231" s="156"/>
      <c r="AN4231" s="156"/>
      <c r="AO4231" s="156"/>
      <c r="AP4231" s="156"/>
      <c r="AQ4231" s="156"/>
      <c r="AR4231" s="156"/>
      <c r="AS4231" s="156"/>
      <c r="AT4231" s="156"/>
      <c r="AU4231" s="156"/>
      <c r="AV4231" s="156"/>
      <c r="AW4231" s="156"/>
      <c r="AX4231" s="156"/>
      <c r="AY4231" s="156"/>
      <c r="AZ4231" s="156"/>
      <c r="BA4231" s="156"/>
      <c r="BB4231" s="2828"/>
      <c r="BC4231" s="452"/>
      <c r="BD4231" s="2829"/>
      <c r="BE4231" s="2837"/>
      <c r="BF4231" s="156"/>
    </row>
    <row r="4232" spans="1:58" ht="14.5" customHeight="1" outlineLevel="1" x14ac:dyDescent="0.35">
      <c r="A4232" s="1664"/>
      <c r="B4232" s="2812"/>
      <c r="C4232" s="3077"/>
      <c r="D4232" s="3980"/>
      <c r="E4232" s="3883"/>
      <c r="F4232" s="3984" t="str">
        <f t="shared" si="455"/>
        <v>ASHP-SEER21-Replace_CAC_NonElectricHeat_ER1_SF</v>
      </c>
      <c r="G4232" s="3984"/>
      <c r="H4232" s="3984"/>
      <c r="I4232" s="3984"/>
      <c r="J4232" s="3508" t="str">
        <f t="shared" si="456"/>
        <v>353560_2021_12_</v>
      </c>
      <c r="K4232" s="465">
        <f>(($R$1960*L4232)+$R$1950)-(($Q$1960*L4232)/((1+$R$1962)^($R$1963-1)))</f>
        <v>2490.8675578660959</v>
      </c>
      <c r="L4232" s="96">
        <f>VLOOKUP(J4232,$J$1940:$L$2132,3,FALSE)*M4232</f>
        <v>3.3520972177188546</v>
      </c>
      <c r="M4232" s="3031">
        <f>VLOOKUP(J4232,$J$3484:$K$3676,2,FALSE)</f>
        <v>1</v>
      </c>
      <c r="N4232" s="963"/>
      <c r="O4232" s="106"/>
      <c r="P4232" s="702"/>
      <c r="Q4232" s="574"/>
      <c r="R4232" s="702"/>
      <c r="S4232" s="106"/>
      <c r="T4232" s="486"/>
      <c r="U4232" s="106"/>
      <c r="V4232" s="4129"/>
      <c r="W4232" s="2440"/>
      <c r="X4232" s="465"/>
      <c r="Y4232" s="465"/>
      <c r="Z4232" s="462"/>
      <c r="AA4232" s="462"/>
      <c r="AB4232" s="465"/>
      <c r="AC4232" s="3569">
        <v>2547.9287573669544</v>
      </c>
      <c r="AD4232" s="465">
        <v>2490.8675578660959</v>
      </c>
      <c r="AE4232" s="2939"/>
      <c r="AF4232" s="663"/>
      <c r="AG4232" s="663"/>
      <c r="AH4232" s="156"/>
      <c r="AI4232" s="156"/>
      <c r="AJ4232" s="156"/>
      <c r="AK4232" s="156"/>
      <c r="AL4232" s="156"/>
      <c r="AM4232" s="156"/>
      <c r="AN4232" s="156"/>
      <c r="AO4232" s="156"/>
      <c r="AP4232" s="156"/>
      <c r="AQ4232" s="156"/>
      <c r="AR4232" s="156"/>
      <c r="AS4232" s="156"/>
      <c r="AT4232" s="156"/>
      <c r="AU4232" s="156"/>
      <c r="AV4232" s="156"/>
      <c r="AW4232" s="156"/>
      <c r="AX4232" s="156"/>
      <c r="AY4232" s="156"/>
      <c r="AZ4232" s="156"/>
      <c r="BA4232" s="156"/>
      <c r="BB4232" s="2828"/>
      <c r="BC4232" s="452"/>
      <c r="BD4232" s="2829"/>
      <c r="BE4232" s="2837"/>
      <c r="BF4232" s="156"/>
    </row>
    <row r="4233" spans="1:58" ht="14.5" customHeight="1" outlineLevel="1" x14ac:dyDescent="0.35">
      <c r="A4233" s="1664"/>
      <c r="B4233" s="2812"/>
      <c r="C4233" s="3077"/>
      <c r="D4233" s="3980"/>
      <c r="E4233" s="3883"/>
      <c r="F4233" s="3984" t="str">
        <f t="shared" si="455"/>
        <v>ASHP-SEER21-Replace_CAC_NonElectricHeat_ER1_SF</v>
      </c>
      <c r="G4233" s="3984"/>
      <c r="H4233" s="3984"/>
      <c r="I4233" s="3984"/>
      <c r="J4233" s="3508" t="str">
        <f t="shared" si="456"/>
        <v>353560_2021_12_</v>
      </c>
      <c r="K4233" s="462"/>
      <c r="L4233" s="93"/>
      <c r="M4233" s="3031"/>
      <c r="N4233" s="963"/>
      <c r="O4233" s="106"/>
      <c r="P4233" s="702"/>
      <c r="Q4233" s="574"/>
      <c r="R4233" s="702"/>
      <c r="S4233" s="106"/>
      <c r="T4233" s="486"/>
      <c r="U4233" s="106"/>
      <c r="V4233" s="4129"/>
      <c r="W4233" s="2440"/>
      <c r="X4233" s="465"/>
      <c r="Y4233" s="465"/>
      <c r="Z4233" s="462"/>
      <c r="AA4233" s="462"/>
      <c r="AB4233" s="465"/>
      <c r="AC4233" s="3568"/>
      <c r="AD4233" s="462"/>
      <c r="AE4233" s="2939"/>
      <c r="AF4233" s="663"/>
      <c r="AG4233" s="663"/>
      <c r="AH4233" s="156"/>
      <c r="AI4233" s="156"/>
      <c r="AJ4233" s="156"/>
      <c r="AK4233" s="156"/>
      <c r="AL4233" s="156"/>
      <c r="AM4233" s="156"/>
      <c r="AN4233" s="156"/>
      <c r="AO4233" s="156"/>
      <c r="AP4233" s="156"/>
      <c r="AQ4233" s="156"/>
      <c r="AR4233" s="156"/>
      <c r="AS4233" s="156"/>
      <c r="AT4233" s="156"/>
      <c r="AU4233" s="156"/>
      <c r="AV4233" s="156"/>
      <c r="AW4233" s="156"/>
      <c r="AX4233" s="156"/>
      <c r="AY4233" s="156"/>
      <c r="AZ4233" s="156"/>
      <c r="BA4233" s="156"/>
      <c r="BB4233" s="2828"/>
      <c r="BC4233" s="452"/>
      <c r="BD4233" s="2829"/>
      <c r="BE4233" s="2837"/>
      <c r="BF4233" s="156"/>
    </row>
    <row r="4234" spans="1:58" ht="14.5" customHeight="1" outlineLevel="1" x14ac:dyDescent="0.35">
      <c r="A4234" s="1664"/>
      <c r="B4234" s="2812"/>
      <c r="C4234" s="3077"/>
      <c r="D4234" s="3980"/>
      <c r="E4234" s="3883"/>
      <c r="F4234" s="3984" t="str">
        <f t="shared" si="455"/>
        <v>ASHP-SEER21-Replace_CAC_NonElectricHeat_ER2_SF</v>
      </c>
      <c r="G4234" s="3984"/>
      <c r="H4234" s="3984"/>
      <c r="I4234" s="3984"/>
      <c r="J4234" s="3508" t="str">
        <f t="shared" si="456"/>
        <v>353560_2021_12_</v>
      </c>
      <c r="K4234" s="462"/>
      <c r="L4234" s="93"/>
      <c r="M4234" s="3031"/>
      <c r="N4234" s="963"/>
      <c r="O4234" s="106"/>
      <c r="P4234" s="702"/>
      <c r="Q4234" s="574"/>
      <c r="R4234" s="702"/>
      <c r="S4234" s="106"/>
      <c r="T4234" s="486"/>
      <c r="U4234" s="106"/>
      <c r="V4234" s="4129"/>
      <c r="W4234" s="2440"/>
      <c r="X4234" s="465"/>
      <c r="Y4234" s="465"/>
      <c r="Z4234" s="462"/>
      <c r="AA4234" s="462"/>
      <c r="AB4234" s="465"/>
      <c r="AC4234" s="3568"/>
      <c r="AD4234" s="462"/>
      <c r="AE4234" s="2939"/>
      <c r="AF4234" s="663"/>
      <c r="AG4234" s="663"/>
      <c r="AH4234" s="156"/>
      <c r="AI4234" s="156"/>
      <c r="AJ4234" s="156"/>
      <c r="AK4234" s="156"/>
      <c r="AL4234" s="156"/>
      <c r="AM4234" s="156"/>
      <c r="AN4234" s="156"/>
      <c r="AO4234" s="156"/>
      <c r="AP4234" s="156"/>
      <c r="AQ4234" s="156"/>
      <c r="AR4234" s="156"/>
      <c r="AS4234" s="156"/>
      <c r="AT4234" s="156"/>
      <c r="AU4234" s="156"/>
      <c r="AV4234" s="156"/>
      <c r="AW4234" s="156"/>
      <c r="AX4234" s="156"/>
      <c r="AY4234" s="156"/>
      <c r="AZ4234" s="156"/>
      <c r="BA4234" s="156"/>
      <c r="BB4234" s="2828"/>
      <c r="BC4234" s="452"/>
      <c r="BD4234" s="2829"/>
      <c r="BE4234" s="2837"/>
      <c r="BF4234" s="156"/>
    </row>
    <row r="4235" spans="1:58" ht="14.5" customHeight="1" outlineLevel="1" x14ac:dyDescent="0.35">
      <c r="A4235" s="1664"/>
      <c r="B4235" s="2812"/>
      <c r="C4235" s="3077"/>
      <c r="D4235" s="3980"/>
      <c r="E4235" s="3883"/>
      <c r="F4235" s="3984" t="str">
        <f t="shared" si="455"/>
        <v>ASHP-SEER21-Replace_CAC_NonElectricHeat_ER2_SF</v>
      </c>
      <c r="G4235" s="3984"/>
      <c r="H4235" s="3984"/>
      <c r="I4235" s="3984"/>
      <c r="J4235" s="3508" t="str">
        <f t="shared" si="456"/>
        <v>353560_2021_12_</v>
      </c>
      <c r="K4235" s="462"/>
      <c r="L4235" s="93"/>
      <c r="M4235" s="3031"/>
      <c r="N4235" s="963"/>
      <c r="O4235" s="106"/>
      <c r="P4235" s="702"/>
      <c r="Q4235" s="574"/>
      <c r="R4235" s="702"/>
      <c r="S4235" s="106"/>
      <c r="T4235" s="486"/>
      <c r="U4235" s="106"/>
      <c r="V4235" s="4129"/>
      <c r="W4235" s="2440"/>
      <c r="X4235" s="465"/>
      <c r="Y4235" s="465"/>
      <c r="Z4235" s="462"/>
      <c r="AA4235" s="462"/>
      <c r="AB4235" s="465"/>
      <c r="AC4235" s="3568"/>
      <c r="AD4235" s="462"/>
      <c r="AE4235" s="2939"/>
      <c r="AF4235" s="663"/>
      <c r="AG4235" s="663"/>
      <c r="AH4235" s="156"/>
      <c r="AI4235" s="156"/>
      <c r="AJ4235" s="156"/>
      <c r="AK4235" s="156"/>
      <c r="AL4235" s="156"/>
      <c r="AM4235" s="156"/>
      <c r="AN4235" s="156"/>
      <c r="AO4235" s="156"/>
      <c r="AP4235" s="156"/>
      <c r="AQ4235" s="156"/>
      <c r="AR4235" s="156"/>
      <c r="AS4235" s="156"/>
      <c r="AT4235" s="156"/>
      <c r="AU4235" s="156"/>
      <c r="AV4235" s="156"/>
      <c r="AW4235" s="156"/>
      <c r="AX4235" s="156"/>
      <c r="AY4235" s="156"/>
      <c r="AZ4235" s="156"/>
      <c r="BA4235" s="156"/>
      <c r="BB4235" s="2828"/>
      <c r="BC4235" s="452"/>
      <c r="BD4235" s="2829"/>
      <c r="BE4235" s="2837"/>
      <c r="BF4235" s="156"/>
    </row>
    <row r="4236" spans="1:58" ht="14.5" customHeight="1" outlineLevel="1" x14ac:dyDescent="0.35">
      <c r="A4236" s="1664"/>
      <c r="B4236" s="2812"/>
      <c r="C4236" s="3077"/>
      <c r="D4236" s="3980"/>
      <c r="E4236" s="3883"/>
      <c r="F4236" s="3984" t="str">
        <f t="shared" si="455"/>
        <v>ASHP-SEER21-Replace_CAC_ElectricHeat_ER1_MF</v>
      </c>
      <c r="G4236" s="3984"/>
      <c r="H4236" s="3984"/>
      <c r="I4236" s="3984"/>
      <c r="J4236" s="3508" t="str">
        <f t="shared" si="456"/>
        <v>353600_2019_12_</v>
      </c>
      <c r="K4236" s="462">
        <f>(($R$1960*L4236)+$R$1950)-(($Q$1960*L4236)/((1+$R$1962)^($R$1963-1)))</f>
        <v>2171.3844012161662</v>
      </c>
      <c r="L4236" s="93">
        <f>VLOOKUP(J4236,$J$1940:$L$2132,3,FALSE)*M4236</f>
        <v>2.0150000000000001</v>
      </c>
      <c r="M4236" s="3031">
        <f>VLOOKUP(J4236,$J$3484:$K$3676,2,FALSE)</f>
        <v>0.65</v>
      </c>
      <c r="N4236" s="963"/>
      <c r="O4236" s="106"/>
      <c r="P4236" s="702"/>
      <c r="Q4236" s="574"/>
      <c r="R4236" s="702"/>
      <c r="S4236" s="106"/>
      <c r="T4236" s="486"/>
      <c r="U4236" s="106"/>
      <c r="V4236" s="4129"/>
      <c r="W4236" s="2440">
        <v>5275.2377829603429</v>
      </c>
      <c r="X4236" s="465">
        <f>$Q$1950*(X$2026/12000)*X$3570</f>
        <v>4849.5774726484988</v>
      </c>
      <c r="Y4236" s="465">
        <v>1727.2545915436422</v>
      </c>
      <c r="Z4236" s="462">
        <v>1727.2545915436422</v>
      </c>
      <c r="AA4236" s="462">
        <v>1727.2545915436422</v>
      </c>
      <c r="AB4236" s="465">
        <v>2171.3844012161662</v>
      </c>
      <c r="AC4236" s="3568">
        <v>2171.3844012161662</v>
      </c>
      <c r="AD4236" s="462">
        <v>2171.3844012161662</v>
      </c>
      <c r="AE4236" s="2939"/>
      <c r="AF4236" s="663"/>
      <c r="AG4236" s="663"/>
      <c r="AH4236" s="156"/>
      <c r="AI4236" s="156"/>
      <c r="AJ4236" s="156"/>
      <c r="AK4236" s="156"/>
      <c r="AL4236" s="156"/>
      <c r="AM4236" s="156"/>
      <c r="AN4236" s="156"/>
      <c r="AO4236" s="156"/>
      <c r="AP4236" s="156"/>
      <c r="AQ4236" s="156"/>
      <c r="AR4236" s="156"/>
      <c r="AS4236" s="156"/>
      <c r="AT4236" s="156"/>
      <c r="AU4236" s="156"/>
      <c r="AV4236" s="156"/>
      <c r="AW4236" s="156"/>
      <c r="AX4236" s="156"/>
      <c r="AY4236" s="156"/>
      <c r="AZ4236" s="156"/>
      <c r="BA4236" s="156"/>
      <c r="BB4236" s="2828"/>
      <c r="BC4236" s="452"/>
      <c r="BD4236" s="2829"/>
      <c r="BE4236" s="2837"/>
      <c r="BF4236" s="156"/>
    </row>
    <row r="4237" spans="1:58" ht="14.5" customHeight="1" outlineLevel="1" x14ac:dyDescent="0.35">
      <c r="A4237" s="1664"/>
      <c r="B4237" s="2812"/>
      <c r="C4237" s="3077"/>
      <c r="D4237" s="3980"/>
      <c r="E4237" s="3883"/>
      <c r="F4237" s="3984" t="str">
        <f t="shared" si="455"/>
        <v>ASHP-SEER21-Replace_CAC_ElectricHeat_ER1_MF</v>
      </c>
      <c r="G4237" s="3984"/>
      <c r="H4237" s="3984"/>
      <c r="I4237" s="3984"/>
      <c r="J4237" s="3508" t="str">
        <f t="shared" si="456"/>
        <v>353600_2019_12_</v>
      </c>
      <c r="K4237" s="462"/>
      <c r="L4237" s="93" t="str">
        <f>IF(K4237&gt;0,VLOOKUP(J4237,$J$1940:$L$2132,3,FALSE),"")</f>
        <v/>
      </c>
      <c r="M4237" s="3031" t="str">
        <f>IF(K4237&gt;0,VLOOKUP(J4237,$J$3484:$K$3676,2,FALSE),"")</f>
        <v/>
      </c>
      <c r="N4237" s="963"/>
      <c r="O4237" s="106"/>
      <c r="P4237" s="702"/>
      <c r="Q4237" s="574"/>
      <c r="R4237" s="702"/>
      <c r="S4237" s="106"/>
      <c r="T4237" s="486"/>
      <c r="U4237" s="106"/>
      <c r="V4237" s="4129"/>
      <c r="W4237" s="2440"/>
      <c r="X4237" s="465"/>
      <c r="Y4237" s="465"/>
      <c r="Z4237" s="462"/>
      <c r="AA4237" s="462"/>
      <c r="AB4237" s="465"/>
      <c r="AC4237" s="3568"/>
      <c r="AD4237" s="462"/>
      <c r="AE4237" s="2939"/>
      <c r="AF4237" s="663"/>
      <c r="AG4237" s="663"/>
      <c r="AH4237" s="156"/>
      <c r="AI4237" s="156"/>
      <c r="AJ4237" s="156"/>
      <c r="AK4237" s="156"/>
      <c r="AL4237" s="156"/>
      <c r="AM4237" s="156"/>
      <c r="AN4237" s="156"/>
      <c r="AO4237" s="156"/>
      <c r="AP4237" s="156"/>
      <c r="AQ4237" s="156"/>
      <c r="AR4237" s="156"/>
      <c r="AS4237" s="156"/>
      <c r="AT4237" s="156"/>
      <c r="AU4237" s="156"/>
      <c r="AV4237" s="156"/>
      <c r="AW4237" s="156"/>
      <c r="AX4237" s="156"/>
      <c r="AY4237" s="156"/>
      <c r="AZ4237" s="156"/>
      <c r="BA4237" s="156"/>
      <c r="BB4237" s="2828"/>
      <c r="BC4237" s="452"/>
      <c r="BD4237" s="2829"/>
      <c r="BE4237" s="2837"/>
      <c r="BF4237" s="156"/>
    </row>
    <row r="4238" spans="1:58" ht="14.5" customHeight="1" outlineLevel="1" x14ac:dyDescent="0.35">
      <c r="A4238" s="1664"/>
      <c r="B4238" s="2812"/>
      <c r="C4238" s="3077"/>
      <c r="D4238" s="3980"/>
      <c r="E4238" s="3883"/>
      <c r="F4238" s="3984" t="str">
        <f t="shared" si="455"/>
        <v>ASHP-SEER21-Replace_CAC_ElectricHeat_ER2_MF</v>
      </c>
      <c r="G4238" s="3984"/>
      <c r="H4238" s="3984"/>
      <c r="I4238" s="3984"/>
      <c r="J4238" s="3508" t="str">
        <f t="shared" si="456"/>
        <v>353600_2019_12_</v>
      </c>
      <c r="K4238" s="462"/>
      <c r="L4238" s="93" t="str">
        <f>IF(K4238&gt;0,VLOOKUP(J4238,$J$1940:$L$2132,3,FALSE),"")</f>
        <v/>
      </c>
      <c r="M4238" s="3031" t="str">
        <f>IF(K4238&gt;0,VLOOKUP(J4238,$J$3484:$K$3676,2,FALSE),"")</f>
        <v/>
      </c>
      <c r="N4238" s="963"/>
      <c r="O4238" s="106"/>
      <c r="P4238" s="702"/>
      <c r="Q4238" s="574"/>
      <c r="R4238" s="702"/>
      <c r="S4238" s="106"/>
      <c r="T4238" s="486"/>
      <c r="U4238" s="106"/>
      <c r="V4238" s="4129"/>
      <c r="W4238" s="2440"/>
      <c r="X4238" s="465"/>
      <c r="Y4238" s="465"/>
      <c r="Z4238" s="462"/>
      <c r="AA4238" s="462"/>
      <c r="AB4238" s="465"/>
      <c r="AC4238" s="3568"/>
      <c r="AD4238" s="462"/>
      <c r="AE4238" s="2939"/>
      <c r="AF4238" s="663"/>
      <c r="AG4238" s="663"/>
      <c r="AH4238" s="156"/>
      <c r="AI4238" s="156"/>
      <c r="AJ4238" s="156"/>
      <c r="AK4238" s="156"/>
      <c r="AL4238" s="156"/>
      <c r="AM4238" s="156"/>
      <c r="AN4238" s="156"/>
      <c r="AO4238" s="156"/>
      <c r="AP4238" s="156"/>
      <c r="AQ4238" s="156"/>
      <c r="AR4238" s="156"/>
      <c r="AS4238" s="156"/>
      <c r="AT4238" s="156"/>
      <c r="AU4238" s="156"/>
      <c r="AV4238" s="156"/>
      <c r="AW4238" s="156"/>
      <c r="AX4238" s="156"/>
      <c r="AY4238" s="156"/>
      <c r="AZ4238" s="156"/>
      <c r="BA4238" s="156"/>
      <c r="BB4238" s="2828"/>
      <c r="BC4238" s="452"/>
      <c r="BD4238" s="2829"/>
      <c r="BE4238" s="2837"/>
      <c r="BF4238" s="156"/>
    </row>
    <row r="4239" spans="1:58" ht="14.5" customHeight="1" outlineLevel="1" x14ac:dyDescent="0.35">
      <c r="A4239" s="1664"/>
      <c r="B4239" s="2812"/>
      <c r="C4239" s="3077"/>
      <c r="D4239" s="3980"/>
      <c r="E4239" s="3883"/>
      <c r="F4239" s="3984" t="str">
        <f t="shared" si="455"/>
        <v>ASHP-SEER21-Replace_CAC_ElectricHeat_ER2_MF</v>
      </c>
      <c r="G4239" s="3984"/>
      <c r="H4239" s="3984"/>
      <c r="I4239" s="3984"/>
      <c r="J4239" s="3508" t="str">
        <f t="shared" si="456"/>
        <v>353600_2019_12_</v>
      </c>
      <c r="K4239" s="462"/>
      <c r="L4239" s="93" t="str">
        <f>IF(K4239&gt;0,VLOOKUP(J4239,$J$1940:$L$2132,3,FALSE),"")</f>
        <v/>
      </c>
      <c r="M4239" s="3031" t="str">
        <f>IF(K4239&gt;0,VLOOKUP(J4239,$J$3484:$K$3676,2,FALSE),"")</f>
        <v/>
      </c>
      <c r="N4239" s="963"/>
      <c r="O4239" s="106"/>
      <c r="P4239" s="702"/>
      <c r="Q4239" s="574"/>
      <c r="R4239" s="702"/>
      <c r="S4239" s="106"/>
      <c r="T4239" s="486"/>
      <c r="U4239" s="106"/>
      <c r="V4239" s="4129"/>
      <c r="W4239" s="2440"/>
      <c r="X4239" s="465"/>
      <c r="Y4239" s="465"/>
      <c r="Z4239" s="462"/>
      <c r="AA4239" s="462"/>
      <c r="AB4239" s="465"/>
      <c r="AC4239" s="3568"/>
      <c r="AD4239" s="462"/>
      <c r="AE4239" s="2939"/>
      <c r="AF4239" s="663"/>
      <c r="AG4239" s="663"/>
      <c r="AH4239" s="156"/>
      <c r="AI4239" s="156"/>
      <c r="AJ4239" s="156"/>
      <c r="AK4239" s="156"/>
      <c r="AL4239" s="156"/>
      <c r="AM4239" s="156"/>
      <c r="AN4239" s="156"/>
      <c r="AO4239" s="156"/>
      <c r="AP4239" s="156"/>
      <c r="AQ4239" s="156"/>
      <c r="AR4239" s="156"/>
      <c r="AS4239" s="156"/>
      <c r="AT4239" s="156"/>
      <c r="AU4239" s="156"/>
      <c r="AV4239" s="156"/>
      <c r="AW4239" s="156"/>
      <c r="AX4239" s="156"/>
      <c r="AY4239" s="156"/>
      <c r="AZ4239" s="156"/>
      <c r="BA4239" s="156"/>
      <c r="BB4239" s="2828"/>
      <c r="BC4239" s="452"/>
      <c r="BD4239" s="2829"/>
      <c r="BE4239" s="2837"/>
      <c r="BF4239" s="156"/>
    </row>
    <row r="4240" spans="1:58" ht="14.5" customHeight="1" outlineLevel="1" x14ac:dyDescent="0.35">
      <c r="A4240" s="1664"/>
      <c r="B4240" s="2812"/>
      <c r="C4240" s="3077"/>
      <c r="D4240" s="3980"/>
      <c r="E4240" s="3883"/>
      <c r="F4240" s="3984" t="str">
        <f t="shared" si="455"/>
        <v>ASHP-SEER21-Replace_CAC_ElectricHeat_ER1_MF_CompE</v>
      </c>
      <c r="G4240" s="3984"/>
      <c r="H4240" s="3984"/>
      <c r="I4240" s="3984"/>
      <c r="J4240" s="3508" t="str">
        <f t="shared" si="456"/>
        <v>353601_2019_12_</v>
      </c>
      <c r="K4240" s="462">
        <f>(($R$1960*L4240)+$R$1950)-(($Q$1960*L4240)/((1+$R$1962)^($R$1963-1)))</f>
        <v>2171.3844012161662</v>
      </c>
      <c r="L4240" s="93">
        <f>VLOOKUP(J4240,$J$1940:$L$2132,3,FALSE)*M4240</f>
        <v>2.0150000000000001</v>
      </c>
      <c r="M4240" s="3031">
        <f>VLOOKUP(J4240,$J$3484:$K$3676,2,FALSE)</f>
        <v>0.65</v>
      </c>
      <c r="N4240" s="963"/>
      <c r="O4240" s="106"/>
      <c r="P4240" s="702"/>
      <c r="Q4240" s="574"/>
      <c r="R4240" s="702"/>
      <c r="S4240" s="106"/>
      <c r="T4240" s="486"/>
      <c r="U4240" s="106"/>
      <c r="V4240" s="4129"/>
      <c r="W4240" s="2440"/>
      <c r="X4240" s="465"/>
      <c r="Y4240" s="465"/>
      <c r="Z4240" s="462"/>
      <c r="AA4240" s="462"/>
      <c r="AB4240" s="465"/>
      <c r="AC4240" s="3569">
        <v>2171.3844012161662</v>
      </c>
      <c r="AD4240" s="462">
        <v>2171.3844012161662</v>
      </c>
      <c r="AE4240" s="2939"/>
      <c r="AF4240" s="663"/>
      <c r="AG4240" s="663"/>
      <c r="AH4240" s="156"/>
      <c r="AI4240" s="156"/>
      <c r="AJ4240" s="156"/>
      <c r="AK4240" s="156"/>
      <c r="AL4240" s="156"/>
      <c r="AM4240" s="156"/>
      <c r="AN4240" s="156"/>
      <c r="AO4240" s="156"/>
      <c r="AP4240" s="156"/>
      <c r="AQ4240" s="156"/>
      <c r="AR4240" s="156"/>
      <c r="AS4240" s="156"/>
      <c r="AT4240" s="156"/>
      <c r="AU4240" s="156"/>
      <c r="AV4240" s="156"/>
      <c r="AW4240" s="156"/>
      <c r="AX4240" s="156"/>
      <c r="AY4240" s="156"/>
      <c r="AZ4240" s="156"/>
      <c r="BA4240" s="156"/>
      <c r="BB4240" s="2828"/>
      <c r="BC4240" s="452"/>
      <c r="BD4240" s="2829"/>
      <c r="BE4240" s="2837"/>
      <c r="BF4240" s="156"/>
    </row>
    <row r="4241" spans="1:58" ht="14.5" customHeight="1" outlineLevel="1" x14ac:dyDescent="0.35">
      <c r="A4241" s="1664"/>
      <c r="B4241" s="2812"/>
      <c r="C4241" s="3077"/>
      <c r="D4241" s="3980"/>
      <c r="E4241" s="3883"/>
      <c r="F4241" s="3984" t="str">
        <f t="shared" si="455"/>
        <v>ASHP-SEER21-Replace_CAC_ElectricHeat_ER1_MF_CompE</v>
      </c>
      <c r="G4241" s="3984"/>
      <c r="H4241" s="3984"/>
      <c r="I4241" s="3984"/>
      <c r="J4241" s="3508" t="str">
        <f t="shared" si="456"/>
        <v>353601_2019_12_</v>
      </c>
      <c r="K4241" s="462"/>
      <c r="L4241" s="93"/>
      <c r="M4241" s="3031"/>
      <c r="N4241" s="963"/>
      <c r="O4241" s="106"/>
      <c r="P4241" s="702"/>
      <c r="Q4241" s="574"/>
      <c r="R4241" s="702"/>
      <c r="S4241" s="106"/>
      <c r="T4241" s="486"/>
      <c r="U4241" s="106"/>
      <c r="V4241" s="4129"/>
      <c r="W4241" s="2440"/>
      <c r="X4241" s="465"/>
      <c r="Y4241" s="465"/>
      <c r="Z4241" s="462"/>
      <c r="AA4241" s="462"/>
      <c r="AB4241" s="465"/>
      <c r="AC4241" s="3568"/>
      <c r="AD4241" s="462"/>
      <c r="AE4241" s="2939"/>
      <c r="AF4241" s="663"/>
      <c r="AG4241" s="663"/>
      <c r="AH4241" s="156"/>
      <c r="AI4241" s="156"/>
      <c r="AJ4241" s="156"/>
      <c r="AK4241" s="156"/>
      <c r="AL4241" s="156"/>
      <c r="AM4241" s="156"/>
      <c r="AN4241" s="156"/>
      <c r="AO4241" s="156"/>
      <c r="AP4241" s="156"/>
      <c r="AQ4241" s="156"/>
      <c r="AR4241" s="156"/>
      <c r="AS4241" s="156"/>
      <c r="AT4241" s="156"/>
      <c r="AU4241" s="156"/>
      <c r="AV4241" s="156"/>
      <c r="AW4241" s="156"/>
      <c r="AX4241" s="156"/>
      <c r="AY4241" s="156"/>
      <c r="AZ4241" s="156"/>
      <c r="BA4241" s="156"/>
      <c r="BB4241" s="2828"/>
      <c r="BC4241" s="452"/>
      <c r="BD4241" s="2829"/>
      <c r="BE4241" s="2837"/>
      <c r="BF4241" s="156"/>
    </row>
    <row r="4242" spans="1:58" ht="14.5" customHeight="1" outlineLevel="1" x14ac:dyDescent="0.35">
      <c r="A4242" s="1664"/>
      <c r="B4242" s="2812"/>
      <c r="C4242" s="3077"/>
      <c r="D4242" s="3980"/>
      <c r="E4242" s="3883"/>
      <c r="F4242" s="3984" t="str">
        <f t="shared" si="455"/>
        <v>ASHP-SEER21-Replace_CAC_ElectricHeat_ER2_MF_CompE</v>
      </c>
      <c r="G4242" s="3984"/>
      <c r="H4242" s="3984"/>
      <c r="I4242" s="3984"/>
      <c r="J4242" s="3508" t="str">
        <f t="shared" si="456"/>
        <v>353601_2019_12_</v>
      </c>
      <c r="K4242" s="462"/>
      <c r="L4242" s="93"/>
      <c r="M4242" s="3031"/>
      <c r="N4242" s="963"/>
      <c r="O4242" s="106"/>
      <c r="P4242" s="702"/>
      <c r="Q4242" s="574"/>
      <c r="R4242" s="702"/>
      <c r="S4242" s="106"/>
      <c r="T4242" s="486"/>
      <c r="U4242" s="106"/>
      <c r="V4242" s="4129"/>
      <c r="W4242" s="2440"/>
      <c r="X4242" s="465"/>
      <c r="Y4242" s="465"/>
      <c r="Z4242" s="462"/>
      <c r="AA4242" s="462"/>
      <c r="AB4242" s="465"/>
      <c r="AC4242" s="3568"/>
      <c r="AD4242" s="462"/>
      <c r="AE4242" s="2939"/>
      <c r="AF4242" s="663"/>
      <c r="AG4242" s="663"/>
      <c r="AH4242" s="156"/>
      <c r="AI4242" s="156"/>
      <c r="AJ4242" s="156"/>
      <c r="AK4242" s="156"/>
      <c r="AL4242" s="156"/>
      <c r="AM4242" s="156"/>
      <c r="AN4242" s="156"/>
      <c r="AO4242" s="156"/>
      <c r="AP4242" s="156"/>
      <c r="AQ4242" s="156"/>
      <c r="AR4242" s="156"/>
      <c r="AS4242" s="156"/>
      <c r="AT4242" s="156"/>
      <c r="AU4242" s="156"/>
      <c r="AV4242" s="156"/>
      <c r="AW4242" s="156"/>
      <c r="AX4242" s="156"/>
      <c r="AY4242" s="156"/>
      <c r="AZ4242" s="156"/>
      <c r="BA4242" s="156"/>
      <c r="BB4242" s="2828"/>
      <c r="BC4242" s="452"/>
      <c r="BD4242" s="2829"/>
      <c r="BE4242" s="2837"/>
      <c r="BF4242" s="156"/>
    </row>
    <row r="4243" spans="1:58" ht="14.5" customHeight="1" outlineLevel="1" x14ac:dyDescent="0.35">
      <c r="A4243" s="1664"/>
      <c r="B4243" s="2812"/>
      <c r="C4243" s="3077"/>
      <c r="D4243" s="3980"/>
      <c r="E4243" s="3883"/>
      <c r="F4243" s="3984" t="str">
        <f t="shared" si="455"/>
        <v>ASHP-SEER21-Replace_CAC_ElectricHeat_ER2_MF_CompE</v>
      </c>
      <c r="G4243" s="3984"/>
      <c r="H4243" s="3984"/>
      <c r="I4243" s="3984"/>
      <c r="J4243" s="3508" t="str">
        <f t="shared" si="456"/>
        <v>353601_2019_12_</v>
      </c>
      <c r="K4243" s="462"/>
      <c r="L4243" s="93"/>
      <c r="M4243" s="3031"/>
      <c r="N4243" s="963"/>
      <c r="O4243" s="106"/>
      <c r="P4243" s="702"/>
      <c r="Q4243" s="574"/>
      <c r="R4243" s="702"/>
      <c r="S4243" s="106"/>
      <c r="T4243" s="486"/>
      <c r="U4243" s="106"/>
      <c r="V4243" s="4129"/>
      <c r="W4243" s="2440"/>
      <c r="X4243" s="465"/>
      <c r="Y4243" s="465"/>
      <c r="Z4243" s="462"/>
      <c r="AA4243" s="462"/>
      <c r="AB4243" s="465"/>
      <c r="AC4243" s="3568"/>
      <c r="AD4243" s="462"/>
      <c r="AE4243" s="2939"/>
      <c r="AF4243" s="663"/>
      <c r="AG4243" s="663"/>
      <c r="AH4243" s="156"/>
      <c r="AI4243" s="156"/>
      <c r="AJ4243" s="156"/>
      <c r="AK4243" s="156"/>
      <c r="AL4243" s="156"/>
      <c r="AM4243" s="156"/>
      <c r="AN4243" s="156"/>
      <c r="AO4243" s="156"/>
      <c r="AP4243" s="156"/>
      <c r="AQ4243" s="156"/>
      <c r="AR4243" s="156"/>
      <c r="AS4243" s="156"/>
      <c r="AT4243" s="156"/>
      <c r="AU4243" s="156"/>
      <c r="AV4243" s="156"/>
      <c r="AW4243" s="156"/>
      <c r="AX4243" s="156"/>
      <c r="AY4243" s="156"/>
      <c r="AZ4243" s="156"/>
      <c r="BA4243" s="156"/>
      <c r="BB4243" s="2828"/>
      <c r="BC4243" s="452"/>
      <c r="BD4243" s="2829"/>
      <c r="BE4243" s="2837"/>
      <c r="BF4243" s="156"/>
    </row>
    <row r="4244" spans="1:58" ht="14.5" customHeight="1" outlineLevel="1" x14ac:dyDescent="0.35">
      <c r="A4244" s="1664"/>
      <c r="B4244" s="2812"/>
      <c r="C4244" s="3077"/>
      <c r="D4244" s="3980"/>
      <c r="E4244" s="3883"/>
      <c r="F4244" s="3984" t="str">
        <f t="shared" si="455"/>
        <v>ASHP-SEER21-Replace_CAC_NonElectricHeat_ER1_MF</v>
      </c>
      <c r="G4244" s="3984"/>
      <c r="H4244" s="3984"/>
      <c r="I4244" s="3984"/>
      <c r="J4244" s="3508" t="str">
        <f t="shared" si="456"/>
        <v>353610_2021_12_</v>
      </c>
      <c r="K4244" s="462">
        <f>(($R$1960*L4244)+$R$1950)-(($Q$1960*L4244)/((1+$R$1962)^($R$1963-1)))</f>
        <v>2171.3844012161662</v>
      </c>
      <c r="L4244" s="93">
        <f>VLOOKUP(J4244,$J$1940:$L$2132,3,FALSE)*M4244</f>
        <v>2.0150000000000001</v>
      </c>
      <c r="M4244" s="3031">
        <f>VLOOKUP(J4244,$J$3484:$K$3676,2,FALSE)</f>
        <v>0.65</v>
      </c>
      <c r="N4244" s="963"/>
      <c r="O4244" s="106"/>
      <c r="P4244" s="702"/>
      <c r="Q4244" s="574"/>
      <c r="R4244" s="702"/>
      <c r="S4244" s="106"/>
      <c r="T4244" s="486"/>
      <c r="U4244" s="106"/>
      <c r="V4244" s="4129"/>
      <c r="W4244" s="2440"/>
      <c r="X4244" s="465"/>
      <c r="Y4244" s="465"/>
      <c r="Z4244" s="462"/>
      <c r="AA4244" s="462"/>
      <c r="AB4244" s="465"/>
      <c r="AC4244" s="3569">
        <v>2171.3844012161662</v>
      </c>
      <c r="AD4244" s="462">
        <v>2171.3844012161662</v>
      </c>
      <c r="AE4244" s="2939"/>
      <c r="AF4244" s="663"/>
      <c r="AG4244" s="663"/>
      <c r="AH4244" s="156"/>
      <c r="AI4244" s="156"/>
      <c r="AJ4244" s="156"/>
      <c r="AK4244" s="156"/>
      <c r="AL4244" s="156"/>
      <c r="AM4244" s="156"/>
      <c r="AN4244" s="156"/>
      <c r="AO4244" s="156"/>
      <c r="AP4244" s="156"/>
      <c r="AQ4244" s="156"/>
      <c r="AR4244" s="156"/>
      <c r="AS4244" s="156"/>
      <c r="AT4244" s="156"/>
      <c r="AU4244" s="156"/>
      <c r="AV4244" s="156"/>
      <c r="AW4244" s="156"/>
      <c r="AX4244" s="156"/>
      <c r="AY4244" s="156"/>
      <c r="AZ4244" s="156"/>
      <c r="BA4244" s="156"/>
      <c r="BB4244" s="2828"/>
      <c r="BC4244" s="452"/>
      <c r="BD4244" s="2829"/>
      <c r="BE4244" s="2837"/>
      <c r="BF4244" s="156"/>
    </row>
    <row r="4245" spans="1:58" ht="14.5" customHeight="1" outlineLevel="1" x14ac:dyDescent="0.35">
      <c r="A4245" s="1664"/>
      <c r="B4245" s="2812"/>
      <c r="C4245" s="3077"/>
      <c r="D4245" s="3980"/>
      <c r="E4245" s="3883"/>
      <c r="F4245" s="3984" t="str">
        <f t="shared" si="455"/>
        <v>ASHP-SEER21-Replace_CAC_NonElectricHeat_ER1_MF</v>
      </c>
      <c r="G4245" s="3984"/>
      <c r="H4245" s="3984"/>
      <c r="I4245" s="3984"/>
      <c r="J4245" s="3508" t="str">
        <f t="shared" si="456"/>
        <v>353610_2021_12_</v>
      </c>
      <c r="K4245" s="462"/>
      <c r="L4245" s="93"/>
      <c r="M4245" s="3031"/>
      <c r="N4245" s="963"/>
      <c r="O4245" s="106"/>
      <c r="P4245" s="702"/>
      <c r="Q4245" s="574"/>
      <c r="R4245" s="702"/>
      <c r="S4245" s="106"/>
      <c r="T4245" s="486"/>
      <c r="U4245" s="106"/>
      <c r="V4245" s="4129"/>
      <c r="W4245" s="2440"/>
      <c r="X4245" s="465"/>
      <c r="Y4245" s="465"/>
      <c r="Z4245" s="462"/>
      <c r="AA4245" s="462"/>
      <c r="AB4245" s="465"/>
      <c r="AC4245" s="3568"/>
      <c r="AD4245" s="462"/>
      <c r="AE4245" s="2939"/>
      <c r="AF4245" s="663"/>
      <c r="AG4245" s="663"/>
      <c r="AH4245" s="156"/>
      <c r="AI4245" s="156"/>
      <c r="AJ4245" s="156"/>
      <c r="AK4245" s="156"/>
      <c r="AL4245" s="156"/>
      <c r="AM4245" s="156"/>
      <c r="AN4245" s="156"/>
      <c r="AO4245" s="156"/>
      <c r="AP4245" s="156"/>
      <c r="AQ4245" s="156"/>
      <c r="AR4245" s="156"/>
      <c r="AS4245" s="156"/>
      <c r="AT4245" s="156"/>
      <c r="AU4245" s="156"/>
      <c r="AV4245" s="156"/>
      <c r="AW4245" s="156"/>
      <c r="AX4245" s="156"/>
      <c r="AY4245" s="156"/>
      <c r="AZ4245" s="156"/>
      <c r="BA4245" s="156"/>
      <c r="BB4245" s="2828"/>
      <c r="BC4245" s="452"/>
      <c r="BD4245" s="2829"/>
      <c r="BE4245" s="2837"/>
      <c r="BF4245" s="156"/>
    </row>
    <row r="4246" spans="1:58" ht="14.5" customHeight="1" outlineLevel="1" x14ac:dyDescent="0.35">
      <c r="A4246" s="1664"/>
      <c r="B4246" s="2812"/>
      <c r="C4246" s="3077"/>
      <c r="D4246" s="3980"/>
      <c r="E4246" s="3883"/>
      <c r="F4246" s="3984" t="str">
        <f t="shared" si="455"/>
        <v>ASHP-SEER21-Replace_CAC_NonElectricHeat_ER2_MF</v>
      </c>
      <c r="G4246" s="3984"/>
      <c r="H4246" s="3984"/>
      <c r="I4246" s="3984"/>
      <c r="J4246" s="3508" t="str">
        <f t="shared" si="456"/>
        <v>353610_2021_12_</v>
      </c>
      <c r="K4246" s="462"/>
      <c r="L4246" s="93"/>
      <c r="M4246" s="3031"/>
      <c r="N4246" s="963"/>
      <c r="O4246" s="106"/>
      <c r="P4246" s="702"/>
      <c r="Q4246" s="574"/>
      <c r="R4246" s="702"/>
      <c r="S4246" s="106"/>
      <c r="T4246" s="486"/>
      <c r="U4246" s="106"/>
      <c r="V4246" s="4129"/>
      <c r="W4246" s="2440"/>
      <c r="X4246" s="465"/>
      <c r="Y4246" s="465"/>
      <c r="Z4246" s="462"/>
      <c r="AA4246" s="462"/>
      <c r="AB4246" s="465"/>
      <c r="AC4246" s="3568"/>
      <c r="AD4246" s="462"/>
      <c r="AE4246" s="2939"/>
      <c r="AF4246" s="663"/>
      <c r="AG4246" s="663"/>
      <c r="AH4246" s="156"/>
      <c r="AI4246" s="156"/>
      <c r="AJ4246" s="156"/>
      <c r="AK4246" s="156"/>
      <c r="AL4246" s="156"/>
      <c r="AM4246" s="156"/>
      <c r="AN4246" s="156"/>
      <c r="AO4246" s="156"/>
      <c r="AP4246" s="156"/>
      <c r="AQ4246" s="156"/>
      <c r="AR4246" s="156"/>
      <c r="AS4246" s="156"/>
      <c r="AT4246" s="156"/>
      <c r="AU4246" s="156"/>
      <c r="AV4246" s="156"/>
      <c r="AW4246" s="156"/>
      <c r="AX4246" s="156"/>
      <c r="AY4246" s="156"/>
      <c r="AZ4246" s="156"/>
      <c r="BA4246" s="156"/>
      <c r="BB4246" s="2828"/>
      <c r="BC4246" s="452"/>
      <c r="BD4246" s="2829"/>
      <c r="BE4246" s="2837"/>
      <c r="BF4246" s="156"/>
    </row>
    <row r="4247" spans="1:58" ht="14.5" customHeight="1" outlineLevel="1" x14ac:dyDescent="0.35">
      <c r="A4247" s="1664"/>
      <c r="B4247" s="2812"/>
      <c r="C4247" s="3077"/>
      <c r="D4247" s="3980"/>
      <c r="E4247" s="3883"/>
      <c r="F4247" s="3984" t="str">
        <f t="shared" si="455"/>
        <v>ASHP-SEER21-Replace_CAC_NonElectricHeat_ER2_MF</v>
      </c>
      <c r="G4247" s="3984"/>
      <c r="H4247" s="3984"/>
      <c r="I4247" s="3984"/>
      <c r="J4247" s="3508" t="str">
        <f t="shared" si="456"/>
        <v>353610_2021_12_</v>
      </c>
      <c r="K4247" s="462"/>
      <c r="L4247" s="93"/>
      <c r="M4247" s="3031"/>
      <c r="N4247" s="963"/>
      <c r="O4247" s="106"/>
      <c r="P4247" s="702"/>
      <c r="Q4247" s="574"/>
      <c r="R4247" s="702"/>
      <c r="S4247" s="106"/>
      <c r="T4247" s="486"/>
      <c r="U4247" s="106"/>
      <c r="V4247" s="4129"/>
      <c r="W4247" s="2440"/>
      <c r="X4247" s="465"/>
      <c r="Y4247" s="465"/>
      <c r="Z4247" s="462"/>
      <c r="AA4247" s="462"/>
      <c r="AB4247" s="465"/>
      <c r="AC4247" s="3568"/>
      <c r="AD4247" s="462"/>
      <c r="AE4247" s="2939"/>
      <c r="AF4247" s="663"/>
      <c r="AG4247" s="663"/>
      <c r="AH4247" s="156"/>
      <c r="AI4247" s="156"/>
      <c r="AJ4247" s="156"/>
      <c r="AK4247" s="156"/>
      <c r="AL4247" s="156"/>
      <c r="AM4247" s="156"/>
      <c r="AN4247" s="156"/>
      <c r="AO4247" s="156"/>
      <c r="AP4247" s="156"/>
      <c r="AQ4247" s="156"/>
      <c r="AR4247" s="156"/>
      <c r="AS4247" s="156"/>
      <c r="AT4247" s="156"/>
      <c r="AU4247" s="156"/>
      <c r="AV4247" s="156"/>
      <c r="AW4247" s="156"/>
      <c r="AX4247" s="156"/>
      <c r="AY4247" s="156"/>
      <c r="AZ4247" s="156"/>
      <c r="BA4247" s="156"/>
      <c r="BB4247" s="2828"/>
      <c r="BC4247" s="452"/>
      <c r="BD4247" s="2829"/>
      <c r="BE4247" s="2837"/>
      <c r="BF4247" s="156"/>
    </row>
    <row r="4248" spans="1:58" ht="14.5" customHeight="1" outlineLevel="1" x14ac:dyDescent="0.35">
      <c r="A4248" s="1664"/>
      <c r="B4248" s="2812"/>
      <c r="C4248" s="3077"/>
      <c r="D4248" s="3980"/>
      <c r="E4248" s="3883"/>
      <c r="F4248" s="3984" t="str">
        <f t="shared" si="455"/>
        <v>ASHP-SEER21-Replace_CAC_NonElectricHeat_ER1_MF_CompE</v>
      </c>
      <c r="G4248" s="3984"/>
      <c r="H4248" s="3984"/>
      <c r="I4248" s="3984"/>
      <c r="J4248" s="3508" t="str">
        <f t="shared" si="456"/>
        <v>353611_2021_12_</v>
      </c>
      <c r="K4248" s="462">
        <f>(($R$1960*L4248)+$R$1950)-(($Q$1960*L4248)/((1+$R$1962)^($R$1963-1)))</f>
        <v>2171.3844012161662</v>
      </c>
      <c r="L4248" s="93">
        <f>VLOOKUP(J4248,$J$1940:$L$2132,3,FALSE)*M4248</f>
        <v>2.0150000000000001</v>
      </c>
      <c r="M4248" s="3031">
        <f>VLOOKUP(J4248,$J$3484:$K$3676,2,FALSE)</f>
        <v>0.65</v>
      </c>
      <c r="N4248" s="963"/>
      <c r="O4248" s="106"/>
      <c r="P4248" s="702"/>
      <c r="Q4248" s="574"/>
      <c r="R4248" s="702"/>
      <c r="S4248" s="106"/>
      <c r="T4248" s="486"/>
      <c r="U4248" s="106"/>
      <c r="V4248" s="4129"/>
      <c r="W4248" s="2440"/>
      <c r="X4248" s="465"/>
      <c r="Y4248" s="465"/>
      <c r="Z4248" s="462"/>
      <c r="AA4248" s="462"/>
      <c r="AB4248" s="465"/>
      <c r="AC4248" s="3569">
        <v>2171.3844012161662</v>
      </c>
      <c r="AD4248" s="462">
        <v>2171.3844012161662</v>
      </c>
      <c r="AE4248" s="2939"/>
      <c r="AF4248" s="663"/>
      <c r="AG4248" s="663"/>
      <c r="AH4248" s="156"/>
      <c r="AI4248" s="156"/>
      <c r="AJ4248" s="156"/>
      <c r="AK4248" s="156"/>
      <c r="AL4248" s="156"/>
      <c r="AM4248" s="156"/>
      <c r="AN4248" s="156"/>
      <c r="AO4248" s="156"/>
      <c r="AP4248" s="156"/>
      <c r="AQ4248" s="156"/>
      <c r="AR4248" s="156"/>
      <c r="AS4248" s="156"/>
      <c r="AT4248" s="156"/>
      <c r="AU4248" s="156"/>
      <c r="AV4248" s="156"/>
      <c r="AW4248" s="156"/>
      <c r="AX4248" s="156"/>
      <c r="AY4248" s="156"/>
      <c r="AZ4248" s="156"/>
      <c r="BA4248" s="156"/>
      <c r="BB4248" s="2828"/>
      <c r="BC4248" s="452"/>
      <c r="BD4248" s="2829"/>
      <c r="BE4248" s="2837"/>
      <c r="BF4248" s="156"/>
    </row>
    <row r="4249" spans="1:58" ht="14.5" customHeight="1" outlineLevel="1" x14ac:dyDescent="0.35">
      <c r="A4249" s="1664"/>
      <c r="B4249" s="2812"/>
      <c r="C4249" s="3077"/>
      <c r="D4249" s="3980"/>
      <c r="E4249" s="3883"/>
      <c r="F4249" s="3984" t="str">
        <f t="shared" si="455"/>
        <v>ASHP-SEER21-Replace_CAC_NonElectricHeat_ER1_MF_CompE</v>
      </c>
      <c r="G4249" s="3984"/>
      <c r="H4249" s="3984"/>
      <c r="I4249" s="3984"/>
      <c r="J4249" s="3508" t="str">
        <f t="shared" si="456"/>
        <v>353611_2021_12_</v>
      </c>
      <c r="K4249" s="462"/>
      <c r="L4249" s="93"/>
      <c r="M4249" s="3031"/>
      <c r="N4249" s="963"/>
      <c r="O4249" s="106"/>
      <c r="P4249" s="702"/>
      <c r="Q4249" s="574"/>
      <c r="R4249" s="702"/>
      <c r="S4249" s="106"/>
      <c r="T4249" s="486"/>
      <c r="U4249" s="106"/>
      <c r="V4249" s="4129"/>
      <c r="W4249" s="2440"/>
      <c r="X4249" s="465"/>
      <c r="Y4249" s="465"/>
      <c r="Z4249" s="462"/>
      <c r="AA4249" s="462"/>
      <c r="AB4249" s="465"/>
      <c r="AC4249" s="3568"/>
      <c r="AD4249" s="462"/>
      <c r="AE4249" s="2939"/>
      <c r="AF4249" s="663"/>
      <c r="AG4249" s="663"/>
      <c r="AH4249" s="156"/>
      <c r="AI4249" s="156"/>
      <c r="AJ4249" s="156"/>
      <c r="AK4249" s="156"/>
      <c r="AL4249" s="156"/>
      <c r="AM4249" s="156"/>
      <c r="AN4249" s="156"/>
      <c r="AO4249" s="156"/>
      <c r="AP4249" s="156"/>
      <c r="AQ4249" s="156"/>
      <c r="AR4249" s="156"/>
      <c r="AS4249" s="156"/>
      <c r="AT4249" s="156"/>
      <c r="AU4249" s="156"/>
      <c r="AV4249" s="156"/>
      <c r="AW4249" s="156"/>
      <c r="AX4249" s="156"/>
      <c r="AY4249" s="156"/>
      <c r="AZ4249" s="156"/>
      <c r="BA4249" s="156"/>
      <c r="BB4249" s="2828"/>
      <c r="BC4249" s="452"/>
      <c r="BD4249" s="2829"/>
      <c r="BE4249" s="2837"/>
      <c r="BF4249" s="156"/>
    </row>
    <row r="4250" spans="1:58" ht="14.5" customHeight="1" outlineLevel="1" x14ac:dyDescent="0.35">
      <c r="A4250" s="1664"/>
      <c r="B4250" s="2812"/>
      <c r="C4250" s="3077"/>
      <c r="D4250" s="3980"/>
      <c r="E4250" s="3883"/>
      <c r="F4250" s="3984" t="str">
        <f t="shared" si="455"/>
        <v>ASHP-SEER21-Replace_CAC_NonElectricHeat_ER2_MF_CompE</v>
      </c>
      <c r="G4250" s="3984"/>
      <c r="H4250" s="3984"/>
      <c r="I4250" s="3984"/>
      <c r="J4250" s="3508" t="str">
        <f t="shared" si="456"/>
        <v>353611_2021_12_</v>
      </c>
      <c r="K4250" s="462"/>
      <c r="L4250" s="93"/>
      <c r="M4250" s="3031"/>
      <c r="N4250" s="963"/>
      <c r="O4250" s="106"/>
      <c r="P4250" s="702"/>
      <c r="Q4250" s="574"/>
      <c r="R4250" s="702"/>
      <c r="S4250" s="106"/>
      <c r="T4250" s="486"/>
      <c r="U4250" s="106"/>
      <c r="V4250" s="4129"/>
      <c r="W4250" s="2440"/>
      <c r="X4250" s="465"/>
      <c r="Y4250" s="465"/>
      <c r="Z4250" s="462"/>
      <c r="AA4250" s="462"/>
      <c r="AB4250" s="465"/>
      <c r="AC4250" s="3568"/>
      <c r="AD4250" s="462"/>
      <c r="AE4250" s="2939"/>
      <c r="AF4250" s="663"/>
      <c r="AG4250" s="663"/>
      <c r="AH4250" s="156"/>
      <c r="AI4250" s="156"/>
      <c r="AJ4250" s="156"/>
      <c r="AK4250" s="156"/>
      <c r="AL4250" s="156"/>
      <c r="AM4250" s="156"/>
      <c r="AN4250" s="156"/>
      <c r="AO4250" s="156"/>
      <c r="AP4250" s="156"/>
      <c r="AQ4250" s="156"/>
      <c r="AR4250" s="156"/>
      <c r="AS4250" s="156"/>
      <c r="AT4250" s="156"/>
      <c r="AU4250" s="156"/>
      <c r="AV4250" s="156"/>
      <c r="AW4250" s="156"/>
      <c r="AX4250" s="156"/>
      <c r="AY4250" s="156"/>
      <c r="AZ4250" s="156"/>
      <c r="BA4250" s="156"/>
      <c r="BB4250" s="2828"/>
      <c r="BC4250" s="452"/>
      <c r="BD4250" s="2829"/>
      <c r="BE4250" s="2837"/>
      <c r="BF4250" s="156"/>
    </row>
    <row r="4251" spans="1:58" ht="14.5" customHeight="1" outlineLevel="1" x14ac:dyDescent="0.35">
      <c r="A4251" s="1664"/>
      <c r="B4251" s="2812"/>
      <c r="C4251" s="3077"/>
      <c r="D4251" s="3980"/>
      <c r="E4251" s="3883"/>
      <c r="F4251" s="3984" t="str">
        <f t="shared" si="455"/>
        <v>ASHP-SEER21-Replace_CAC_NonElectricHeat_ER2_MF_CompE</v>
      </c>
      <c r="G4251" s="3984"/>
      <c r="H4251" s="3984"/>
      <c r="I4251" s="3984"/>
      <c r="J4251" s="3508" t="str">
        <f t="shared" si="456"/>
        <v>353611_2021_12_</v>
      </c>
      <c r="K4251" s="462"/>
      <c r="L4251" s="93"/>
      <c r="M4251" s="3031"/>
      <c r="N4251" s="963"/>
      <c r="O4251" s="106"/>
      <c r="P4251" s="702"/>
      <c r="Q4251" s="574"/>
      <c r="R4251" s="702"/>
      <c r="S4251" s="106"/>
      <c r="T4251" s="486"/>
      <c r="U4251" s="106"/>
      <c r="V4251" s="4129"/>
      <c r="W4251" s="2440"/>
      <c r="X4251" s="465"/>
      <c r="Y4251" s="465"/>
      <c r="Z4251" s="462"/>
      <c r="AA4251" s="462"/>
      <c r="AB4251" s="465"/>
      <c r="AC4251" s="3568"/>
      <c r="AD4251" s="462"/>
      <c r="AE4251" s="2939"/>
      <c r="AF4251" s="663"/>
      <c r="AG4251" s="663"/>
      <c r="AH4251" s="156"/>
      <c r="AI4251" s="156"/>
      <c r="AJ4251" s="156"/>
      <c r="AK4251" s="156"/>
      <c r="AL4251" s="156"/>
      <c r="AM4251" s="156"/>
      <c r="AN4251" s="156"/>
      <c r="AO4251" s="156"/>
      <c r="AP4251" s="156"/>
      <c r="AQ4251" s="156"/>
      <c r="AR4251" s="156"/>
      <c r="AS4251" s="156"/>
      <c r="AT4251" s="156"/>
      <c r="AU4251" s="156"/>
      <c r="AV4251" s="156"/>
      <c r="AW4251" s="156"/>
      <c r="AX4251" s="156"/>
      <c r="AY4251" s="156"/>
      <c r="AZ4251" s="156"/>
      <c r="BA4251" s="156"/>
      <c r="BB4251" s="2828"/>
      <c r="BC4251" s="452"/>
      <c r="BD4251" s="2829"/>
      <c r="BE4251" s="2837"/>
      <c r="BF4251" s="156"/>
    </row>
    <row r="4252" spans="1:58" ht="14.5" customHeight="1" outlineLevel="1" x14ac:dyDescent="0.35">
      <c r="A4252" s="1664"/>
      <c r="B4252" s="2812"/>
      <c r="C4252" s="3077"/>
      <c r="D4252" s="3980"/>
      <c r="E4252" s="3883"/>
      <c r="F4252" s="3984" t="str">
        <f t="shared" si="455"/>
        <v>ASHP-SEER21-Replace_CAC_ElectricHeat_ROF_SF</v>
      </c>
      <c r="G4252" s="3984"/>
      <c r="H4252" s="3984"/>
      <c r="I4252" s="3984"/>
      <c r="J4252" s="3508" t="str">
        <f t="shared" si="456"/>
        <v>353650_2021_12_</v>
      </c>
      <c r="K4252" s="462">
        <f>$R$1950*K$3490</f>
        <v>1689.9245999999991</v>
      </c>
      <c r="L4252" s="93">
        <f>VLOOKUP(J4252,$J$1940:$L$2132,3,FALSE)*M4252</f>
        <v>3.4699494950520831</v>
      </c>
      <c r="M4252" s="3031">
        <f>VLOOKUP(J4252,$J$3484:$K$3676,2,FALSE)</f>
        <v>1</v>
      </c>
      <c r="N4252" s="963"/>
      <c r="O4252" s="106"/>
      <c r="P4252" s="702"/>
      <c r="Q4252" s="574"/>
      <c r="R4252" s="702"/>
      <c r="S4252" s="106"/>
      <c r="T4252" s="486"/>
      <c r="U4252" s="106"/>
      <c r="V4252" s="4129"/>
      <c r="W4252" s="2440">
        <v>3712</v>
      </c>
      <c r="X4252" s="465">
        <f>$R$1950*(X$2034/12000)*X$3578</f>
        <v>5407.758719999998</v>
      </c>
      <c r="Y4252" s="465">
        <v>1160</v>
      </c>
      <c r="Z4252" s="462">
        <v>1160</v>
      </c>
      <c r="AA4252" s="462">
        <v>1160</v>
      </c>
      <c r="AB4252" s="465">
        <v>1689.9245999999991</v>
      </c>
      <c r="AC4252" s="3568">
        <v>1689.9245999999991</v>
      </c>
      <c r="AD4252" s="462">
        <v>1689.9245999999991</v>
      </c>
      <c r="AE4252" s="2939"/>
      <c r="AF4252" s="663"/>
      <c r="AG4252" s="663"/>
      <c r="AH4252" s="156"/>
      <c r="AI4252" s="156"/>
      <c r="AJ4252" s="156"/>
      <c r="AK4252" s="156"/>
      <c r="AL4252" s="156"/>
      <c r="AM4252" s="156"/>
      <c r="AN4252" s="156"/>
      <c r="AO4252" s="156"/>
      <c r="AP4252" s="156"/>
      <c r="AQ4252" s="156"/>
      <c r="AR4252" s="156"/>
      <c r="AS4252" s="156"/>
      <c r="AT4252" s="156"/>
      <c r="AU4252" s="156"/>
      <c r="AV4252" s="156"/>
      <c r="AW4252" s="156"/>
      <c r="AX4252" s="156"/>
      <c r="AY4252" s="156"/>
      <c r="AZ4252" s="156"/>
      <c r="BA4252" s="156"/>
      <c r="BB4252" s="2828"/>
      <c r="BC4252" s="452"/>
      <c r="BD4252" s="2829"/>
      <c r="BE4252" s="2837"/>
      <c r="BF4252" s="156"/>
    </row>
    <row r="4253" spans="1:58" ht="14.5" customHeight="1" outlineLevel="1" x14ac:dyDescent="0.35">
      <c r="A4253" s="1664"/>
      <c r="B4253" s="2812"/>
      <c r="C4253" s="3077"/>
      <c r="D4253" s="3980"/>
      <c r="E4253" s="3883"/>
      <c r="F4253" s="3984" t="str">
        <f t="shared" si="455"/>
        <v>ASHP-SEER21-Replace_CAC_ElectricHeat_ROF_SF</v>
      </c>
      <c r="G4253" s="3984"/>
      <c r="H4253" s="3984"/>
      <c r="I4253" s="3984"/>
      <c r="J4253" s="3508" t="str">
        <f t="shared" si="456"/>
        <v>353650_2021_12_</v>
      </c>
      <c r="K4253" s="462"/>
      <c r="L4253" s="93" t="str">
        <f>IF(K4253&gt;0,VLOOKUP(J4253,$J$1940:$L$2132,3,FALSE),"")</f>
        <v/>
      </c>
      <c r="M4253" s="3031" t="str">
        <f>IF(K4253&gt;0,VLOOKUP(J4253,$J$3484:$K$3676,2,FALSE),"")</f>
        <v/>
      </c>
      <c r="N4253" s="963"/>
      <c r="O4253" s="106"/>
      <c r="P4253" s="702"/>
      <c r="Q4253" s="574"/>
      <c r="R4253" s="702"/>
      <c r="S4253" s="106"/>
      <c r="T4253" s="486"/>
      <c r="U4253" s="106"/>
      <c r="V4253" s="4129"/>
      <c r="W4253" s="2440"/>
      <c r="X4253" s="465"/>
      <c r="Y4253" s="465"/>
      <c r="Z4253" s="462"/>
      <c r="AA4253" s="462"/>
      <c r="AB4253" s="465"/>
      <c r="AC4253" s="3568"/>
      <c r="AD4253" s="462"/>
      <c r="AE4253" s="2939"/>
      <c r="AF4253" s="663"/>
      <c r="AG4253" s="663"/>
      <c r="AH4253" s="156"/>
      <c r="AI4253" s="156"/>
      <c r="AJ4253" s="156"/>
      <c r="AK4253" s="156"/>
      <c r="AL4253" s="156"/>
      <c r="AM4253" s="156"/>
      <c r="AN4253" s="156"/>
      <c r="AO4253" s="156"/>
      <c r="AP4253" s="156"/>
      <c r="AQ4253" s="156"/>
      <c r="AR4253" s="156"/>
      <c r="AS4253" s="156"/>
      <c r="AT4253" s="156"/>
      <c r="AU4253" s="156"/>
      <c r="AV4253" s="156"/>
      <c r="AW4253" s="156"/>
      <c r="AX4253" s="156"/>
      <c r="AY4253" s="156"/>
      <c r="AZ4253" s="156"/>
      <c r="BA4253" s="156"/>
      <c r="BB4253" s="2828"/>
      <c r="BC4253" s="452"/>
      <c r="BD4253" s="2829"/>
      <c r="BE4253" s="2837"/>
      <c r="BF4253" s="156"/>
    </row>
    <row r="4254" spans="1:58" s="3398" customFormat="1" ht="14.5" customHeight="1" outlineLevel="1" x14ac:dyDescent="0.35">
      <c r="A4254" s="1664"/>
      <c r="B4254" s="3499"/>
      <c r="C4254" s="3077"/>
      <c r="D4254" s="3980"/>
      <c r="E4254" s="3883"/>
      <c r="F4254" s="4182" t="str">
        <f t="shared" si="455"/>
        <v>ASHP-SEER21-Replace_CAC_NonElectricHeat_ROF_SF</v>
      </c>
      <c r="G4254" s="3989"/>
      <c r="H4254" s="3989"/>
      <c r="I4254" s="3990"/>
      <c r="J4254" s="3509" t="str">
        <f t="shared" si="456"/>
        <v>353660_2022_12_</v>
      </c>
      <c r="K4254" s="465">
        <f>$R$1950*K$3490</f>
        <v>1689.9245999999991</v>
      </c>
      <c r="L4254" s="96">
        <f>VLOOKUP(J4254,$J$1940:$L$2132,3,FALSE)*M4254</f>
        <v>3.4699494950520831</v>
      </c>
      <c r="M4254" s="3526">
        <f>VLOOKUP(J4254,$J$3484:$K$3676,2,FALSE)</f>
        <v>1</v>
      </c>
      <c r="N4254" s="963"/>
      <c r="P4254" s="702"/>
      <c r="Q4254" s="574"/>
      <c r="R4254" s="702"/>
      <c r="T4254" s="3397"/>
      <c r="V4254" s="4129"/>
      <c r="W4254" s="2440"/>
      <c r="X4254" s="465"/>
      <c r="Y4254" s="465"/>
      <c r="Z4254" s="462"/>
      <c r="AA4254" s="462"/>
      <c r="AB4254" s="465"/>
      <c r="AC4254" s="3568"/>
      <c r="AD4254" s="465">
        <v>1689.9245999999991</v>
      </c>
      <c r="AE4254" s="2939"/>
      <c r="AF4254" s="663"/>
      <c r="AG4254" s="663"/>
      <c r="AH4254" s="156"/>
      <c r="AI4254" s="156"/>
      <c r="AJ4254" s="156"/>
      <c r="AK4254" s="156"/>
      <c r="AL4254" s="156"/>
      <c r="AM4254" s="156"/>
      <c r="AN4254" s="156"/>
      <c r="AO4254" s="156"/>
      <c r="AP4254" s="156"/>
      <c r="AQ4254" s="156"/>
      <c r="AR4254" s="156"/>
      <c r="AS4254" s="156"/>
      <c r="AT4254" s="156"/>
      <c r="AU4254" s="156"/>
      <c r="AV4254" s="156"/>
      <c r="AW4254" s="156"/>
      <c r="AX4254" s="156"/>
      <c r="AY4254" s="156"/>
      <c r="AZ4254" s="156"/>
      <c r="BA4254" s="156"/>
      <c r="BB4254" s="2828"/>
      <c r="BC4254" s="452"/>
      <c r="BD4254" s="2829"/>
      <c r="BE4254" s="2837"/>
      <c r="BF4254" s="156"/>
    </row>
    <row r="4255" spans="1:58" s="3398" customFormat="1" ht="14.5" customHeight="1" outlineLevel="1" x14ac:dyDescent="0.35">
      <c r="A4255" s="1664"/>
      <c r="B4255" s="3499"/>
      <c r="C4255" s="3077"/>
      <c r="D4255" s="3980"/>
      <c r="E4255" s="3883"/>
      <c r="F4255" s="4182" t="str">
        <f t="shared" si="455"/>
        <v>ASHP-SEER21-Replace_CAC_NonElectricHeat_ROF_SF</v>
      </c>
      <c r="G4255" s="3989"/>
      <c r="H4255" s="3989"/>
      <c r="I4255" s="3990"/>
      <c r="J4255" s="3509" t="str">
        <f t="shared" si="456"/>
        <v>353660_2022_12_</v>
      </c>
      <c r="K4255" s="465"/>
      <c r="L4255" s="96" t="str">
        <f>IF(K4255&gt;0,VLOOKUP(J4255,$J$1940:$L$2132,3,FALSE),"")</f>
        <v/>
      </c>
      <c r="M4255" s="3526" t="str">
        <f>IF(K4255&gt;0,VLOOKUP(J4255,$J$3484:$K$3676,2,FALSE),"")</f>
        <v/>
      </c>
      <c r="N4255" s="963"/>
      <c r="P4255" s="702"/>
      <c r="Q4255" s="574"/>
      <c r="R4255" s="702"/>
      <c r="T4255" s="3397"/>
      <c r="V4255" s="4129"/>
      <c r="W4255" s="2440"/>
      <c r="X4255" s="465"/>
      <c r="Y4255" s="465"/>
      <c r="Z4255" s="462"/>
      <c r="AA4255" s="462"/>
      <c r="AB4255" s="465"/>
      <c r="AC4255" s="3568"/>
      <c r="AD4255" s="462"/>
      <c r="AE4255" s="2939"/>
      <c r="AF4255" s="663"/>
      <c r="AG4255" s="663"/>
      <c r="AH4255" s="156"/>
      <c r="AI4255" s="156"/>
      <c r="AJ4255" s="156"/>
      <c r="AK4255" s="156"/>
      <c r="AL4255" s="156"/>
      <c r="AM4255" s="156"/>
      <c r="AN4255" s="156"/>
      <c r="AO4255" s="156"/>
      <c r="AP4255" s="156"/>
      <c r="AQ4255" s="156"/>
      <c r="AR4255" s="156"/>
      <c r="AS4255" s="156"/>
      <c r="AT4255" s="156"/>
      <c r="AU4255" s="156"/>
      <c r="AV4255" s="156"/>
      <c r="AW4255" s="156"/>
      <c r="AX4255" s="156"/>
      <c r="AY4255" s="156"/>
      <c r="AZ4255" s="156"/>
      <c r="BA4255" s="156"/>
      <c r="BB4255" s="2828"/>
      <c r="BC4255" s="452"/>
      <c r="BD4255" s="2829"/>
      <c r="BE4255" s="2837"/>
      <c r="BF4255" s="156"/>
    </row>
    <row r="4256" spans="1:58" ht="14.5" customHeight="1" outlineLevel="1" x14ac:dyDescent="0.35">
      <c r="A4256" s="1664"/>
      <c r="B4256" s="2812"/>
      <c r="C4256" s="3077"/>
      <c r="D4256" s="3980"/>
      <c r="E4256" s="3883"/>
      <c r="F4256" s="3984" t="str">
        <f t="shared" ref="F4256:F4319" si="457">E1726</f>
        <v>ASHP-SEER21+-Replace_CAC_ElectricHeat_ROF_MF</v>
      </c>
      <c r="G4256" s="3984"/>
      <c r="H4256" s="3984"/>
      <c r="I4256" s="3984"/>
      <c r="J4256" s="3508" t="str">
        <f t="shared" ref="J4256:J4319" si="458">C1726</f>
        <v>353700_2019_12_</v>
      </c>
      <c r="K4256" s="462">
        <f>$R$1950*K$3490</f>
        <v>1689.9245999999991</v>
      </c>
      <c r="L4256" s="93">
        <f>VLOOKUP(J4256,$J$1940:$L$2132,3,FALSE)*M4256</f>
        <v>2.08</v>
      </c>
      <c r="M4256" s="3031">
        <f>VLOOKUP(J4256,$J$3484:$K$3676,2,FALSE)</f>
        <v>0.65</v>
      </c>
      <c r="N4256" s="963"/>
      <c r="O4256" s="106"/>
      <c r="P4256" s="702"/>
      <c r="Q4256" s="574"/>
      <c r="R4256" s="702"/>
      <c r="S4256" s="106"/>
      <c r="T4256" s="486"/>
      <c r="U4256" s="106"/>
      <c r="V4256" s="4129"/>
      <c r="W4256" s="2440">
        <v>3712</v>
      </c>
      <c r="X4256" s="465">
        <f>$R$1950*(X$2036/12000)*X$3580</f>
        <v>3515.0431679999988</v>
      </c>
      <c r="Y4256" s="465">
        <v>1160</v>
      </c>
      <c r="Z4256" s="462">
        <v>1160</v>
      </c>
      <c r="AA4256" s="462">
        <v>1160</v>
      </c>
      <c r="AB4256" s="465">
        <v>1689.9245999999991</v>
      </c>
      <c r="AC4256" s="3568">
        <v>1689.9245999999991</v>
      </c>
      <c r="AD4256" s="462">
        <v>1689.9245999999991</v>
      </c>
      <c r="AE4256" s="2939"/>
      <c r="AF4256" s="663"/>
      <c r="AG4256" s="663"/>
      <c r="AH4256" s="156"/>
      <c r="AI4256" s="156"/>
      <c r="AJ4256" s="156"/>
      <c r="AK4256" s="156"/>
      <c r="AL4256" s="156"/>
      <c r="AM4256" s="156"/>
      <c r="AN4256" s="156"/>
      <c r="AO4256" s="156"/>
      <c r="AP4256" s="156"/>
      <c r="AQ4256" s="156"/>
      <c r="AR4256" s="156"/>
      <c r="AS4256" s="156"/>
      <c r="AT4256" s="156"/>
      <c r="AU4256" s="156"/>
      <c r="AV4256" s="156"/>
      <c r="AW4256" s="156"/>
      <c r="AX4256" s="156"/>
      <c r="AY4256" s="156"/>
      <c r="AZ4256" s="156"/>
      <c r="BA4256" s="156"/>
      <c r="BB4256" s="2828"/>
      <c r="BC4256" s="452"/>
      <c r="BD4256" s="2829"/>
      <c r="BE4256" s="2837"/>
      <c r="BF4256" s="156"/>
    </row>
    <row r="4257" spans="1:58" ht="14.5" customHeight="1" outlineLevel="1" x14ac:dyDescent="0.35">
      <c r="A4257" s="1664"/>
      <c r="B4257" s="2812"/>
      <c r="C4257" s="3077"/>
      <c r="D4257" s="3980"/>
      <c r="E4257" s="3883"/>
      <c r="F4257" s="3984" t="str">
        <f t="shared" si="457"/>
        <v>ASHP-SEER21+-Replace_CAC_ElectricHeat_ROF_MF</v>
      </c>
      <c r="G4257" s="3984"/>
      <c r="H4257" s="3984"/>
      <c r="I4257" s="3984"/>
      <c r="J4257" s="3508" t="str">
        <f t="shared" si="458"/>
        <v>353700_2019_12_</v>
      </c>
      <c r="K4257" s="462"/>
      <c r="L4257" s="93" t="str">
        <f>IF(K4257&gt;0,VLOOKUP(J4257,$J$1940:$L$2132,3,FALSE),"")</f>
        <v/>
      </c>
      <c r="M4257" s="3031" t="str">
        <f>IF(K4257&gt;0,VLOOKUP(J4257,$J$3484:$K$3676,2,FALSE),"")</f>
        <v/>
      </c>
      <c r="N4257" s="963"/>
      <c r="O4257" s="106"/>
      <c r="P4257" s="702"/>
      <c r="Q4257" s="574"/>
      <c r="R4257" s="702"/>
      <c r="S4257" s="106"/>
      <c r="T4257" s="486"/>
      <c r="U4257" s="106"/>
      <c r="V4257" s="4129"/>
      <c r="W4257" s="2440"/>
      <c r="X4257" s="465"/>
      <c r="Y4257" s="465"/>
      <c r="Z4257" s="462"/>
      <c r="AA4257" s="462"/>
      <c r="AB4257" s="465"/>
      <c r="AC4257" s="3568"/>
      <c r="AD4257" s="462"/>
      <c r="AE4257" s="2939"/>
      <c r="AF4257" s="663"/>
      <c r="AG4257" s="663"/>
      <c r="AH4257" s="156"/>
      <c r="AI4257" s="156"/>
      <c r="AJ4257" s="156"/>
      <c r="AK4257" s="156"/>
      <c r="AL4257" s="156"/>
      <c r="AM4257" s="156"/>
      <c r="AN4257" s="156"/>
      <c r="AO4257" s="156"/>
      <c r="AP4257" s="156"/>
      <c r="AQ4257" s="156"/>
      <c r="AR4257" s="156"/>
      <c r="AS4257" s="156"/>
      <c r="AT4257" s="156"/>
      <c r="AU4257" s="156"/>
      <c r="AV4257" s="156"/>
      <c r="AW4257" s="156"/>
      <c r="AX4257" s="156"/>
      <c r="AY4257" s="156"/>
      <c r="AZ4257" s="156"/>
      <c r="BA4257" s="156"/>
      <c r="BB4257" s="2828"/>
      <c r="BC4257" s="452"/>
      <c r="BD4257" s="2829"/>
      <c r="BE4257" s="2837"/>
      <c r="BF4257" s="156"/>
    </row>
    <row r="4258" spans="1:58" ht="14.5" customHeight="1" outlineLevel="1" x14ac:dyDescent="0.35">
      <c r="A4258" s="1664"/>
      <c r="B4258" s="2812"/>
      <c r="C4258" s="3077"/>
      <c r="D4258" s="3980"/>
      <c r="E4258" s="3883"/>
      <c r="F4258" s="3984" t="str">
        <f t="shared" si="457"/>
        <v>ASHP-SEER21+-Replace_CAC_ElectricHeat_ROF_MF_CompE</v>
      </c>
      <c r="G4258" s="3984"/>
      <c r="H4258" s="3984"/>
      <c r="I4258" s="3984"/>
      <c r="J4258" s="3508" t="str">
        <f t="shared" si="458"/>
        <v>353701_2019_12_</v>
      </c>
      <c r="K4258" s="462">
        <f>$R$1950*K$3490</f>
        <v>1689.9245999999991</v>
      </c>
      <c r="L4258" s="93">
        <f>VLOOKUP(J4258,$J$1940:$L$2132,3,FALSE)*M4258</f>
        <v>2.08</v>
      </c>
      <c r="M4258" s="3031">
        <f>VLOOKUP(J4258,$J$3484:$K$3676,2,FALSE)</f>
        <v>0.65</v>
      </c>
      <c r="N4258" s="963"/>
      <c r="O4258" s="106"/>
      <c r="P4258" s="702"/>
      <c r="Q4258" s="574"/>
      <c r="R4258" s="702"/>
      <c r="S4258" s="106"/>
      <c r="T4258" s="486"/>
      <c r="U4258" s="106"/>
      <c r="V4258" s="4129"/>
      <c r="W4258" s="2440"/>
      <c r="X4258" s="465"/>
      <c r="Y4258" s="465"/>
      <c r="Z4258" s="462"/>
      <c r="AA4258" s="462"/>
      <c r="AB4258" s="465"/>
      <c r="AC4258" s="3569">
        <v>1689.9245999999991</v>
      </c>
      <c r="AD4258" s="462">
        <v>1689.9245999999991</v>
      </c>
      <c r="AE4258" s="2939"/>
      <c r="AF4258" s="663"/>
      <c r="AG4258" s="663"/>
      <c r="AH4258" s="156"/>
      <c r="AI4258" s="156"/>
      <c r="AJ4258" s="156"/>
      <c r="AK4258" s="156"/>
      <c r="AL4258" s="156"/>
      <c r="AM4258" s="156"/>
      <c r="AN4258" s="156"/>
      <c r="AO4258" s="156"/>
      <c r="AP4258" s="156"/>
      <c r="AQ4258" s="156"/>
      <c r="AR4258" s="156"/>
      <c r="AS4258" s="156"/>
      <c r="AT4258" s="156"/>
      <c r="AU4258" s="156"/>
      <c r="AV4258" s="156"/>
      <c r="AW4258" s="156"/>
      <c r="AX4258" s="156"/>
      <c r="AY4258" s="156"/>
      <c r="AZ4258" s="156"/>
      <c r="BA4258" s="156"/>
      <c r="BB4258" s="2828"/>
      <c r="BC4258" s="452"/>
      <c r="BD4258" s="2829"/>
      <c r="BE4258" s="2837"/>
      <c r="BF4258" s="156"/>
    </row>
    <row r="4259" spans="1:58" ht="14.5" customHeight="1" outlineLevel="1" x14ac:dyDescent="0.35">
      <c r="A4259" s="1664"/>
      <c r="B4259" s="2812"/>
      <c r="C4259" s="3077"/>
      <c r="D4259" s="3980"/>
      <c r="E4259" s="3883"/>
      <c r="F4259" s="3984" t="str">
        <f t="shared" si="457"/>
        <v>ASHP-SEER21+-Replace_CAC_ElectricHeat_ROF_MF_CompE</v>
      </c>
      <c r="G4259" s="3984"/>
      <c r="H4259" s="3984"/>
      <c r="I4259" s="3984"/>
      <c r="J4259" s="3508" t="str">
        <f t="shared" si="458"/>
        <v>353701_2019_12_</v>
      </c>
      <c r="K4259" s="462"/>
      <c r="L4259" s="93"/>
      <c r="M4259" s="3031"/>
      <c r="N4259" s="963"/>
      <c r="O4259" s="106"/>
      <c r="P4259" s="702"/>
      <c r="Q4259" s="574"/>
      <c r="R4259" s="702"/>
      <c r="S4259" s="106"/>
      <c r="T4259" s="486"/>
      <c r="U4259" s="106"/>
      <c r="V4259" s="4129"/>
      <c r="W4259" s="2440"/>
      <c r="X4259" s="465"/>
      <c r="Y4259" s="465"/>
      <c r="Z4259" s="462"/>
      <c r="AA4259" s="462"/>
      <c r="AB4259" s="465"/>
      <c r="AC4259" s="3568"/>
      <c r="AD4259" s="462"/>
      <c r="AE4259" s="2939"/>
      <c r="AF4259" s="663"/>
      <c r="AG4259" s="663"/>
      <c r="AH4259" s="156"/>
      <c r="AI4259" s="156"/>
      <c r="AJ4259" s="156"/>
      <c r="AK4259" s="156"/>
      <c r="AL4259" s="156"/>
      <c r="AM4259" s="156"/>
      <c r="AN4259" s="156"/>
      <c r="AO4259" s="156"/>
      <c r="AP4259" s="156"/>
      <c r="AQ4259" s="156"/>
      <c r="AR4259" s="156"/>
      <c r="AS4259" s="156"/>
      <c r="AT4259" s="156"/>
      <c r="AU4259" s="156"/>
      <c r="AV4259" s="156"/>
      <c r="AW4259" s="156"/>
      <c r="AX4259" s="156"/>
      <c r="AY4259" s="156"/>
      <c r="AZ4259" s="156"/>
      <c r="BA4259" s="156"/>
      <c r="BB4259" s="2828"/>
      <c r="BC4259" s="452"/>
      <c r="BD4259" s="2829"/>
      <c r="BE4259" s="2837"/>
      <c r="BF4259" s="156"/>
    </row>
    <row r="4260" spans="1:58" ht="14.5" customHeight="1" outlineLevel="1" x14ac:dyDescent="0.35">
      <c r="A4260" s="1664"/>
      <c r="B4260" s="2812"/>
      <c r="C4260" s="3077"/>
      <c r="D4260" s="3980"/>
      <c r="E4260" s="3883"/>
      <c r="F4260" s="3984" t="str">
        <f t="shared" si="457"/>
        <v>ASHP-SEER21+-Replace_CAC_NonElectricHeat_ROF_MF</v>
      </c>
      <c r="G4260" s="3984"/>
      <c r="H4260" s="3984"/>
      <c r="I4260" s="3984"/>
      <c r="J4260" s="3508" t="str">
        <f t="shared" si="458"/>
        <v>353710_2021_12_</v>
      </c>
      <c r="K4260" s="462">
        <f>$R$1950*K$3490</f>
        <v>1689.9245999999991</v>
      </c>
      <c r="L4260" s="93">
        <f>VLOOKUP(J4260,$J$1940:$L$2132,3,FALSE)*M4260</f>
        <v>2.08</v>
      </c>
      <c r="M4260" s="3031">
        <f>VLOOKUP(J4260,$J$3484:$K$3676,2,FALSE)</f>
        <v>0.65</v>
      </c>
      <c r="N4260" s="963"/>
      <c r="O4260" s="106"/>
      <c r="P4260" s="702"/>
      <c r="Q4260" s="574"/>
      <c r="R4260" s="702"/>
      <c r="S4260" s="106"/>
      <c r="T4260" s="486"/>
      <c r="U4260" s="106"/>
      <c r="V4260" s="4129"/>
      <c r="W4260" s="2440"/>
      <c r="X4260" s="465"/>
      <c r="Y4260" s="465"/>
      <c r="Z4260" s="462"/>
      <c r="AA4260" s="462"/>
      <c r="AB4260" s="465"/>
      <c r="AC4260" s="3569">
        <v>1689.9245999999991</v>
      </c>
      <c r="AD4260" s="462">
        <v>1689.9245999999991</v>
      </c>
      <c r="AE4260" s="2939"/>
      <c r="AF4260" s="663"/>
      <c r="AG4260" s="663"/>
      <c r="AH4260" s="156"/>
      <c r="AI4260" s="156"/>
      <c r="AJ4260" s="156"/>
      <c r="AK4260" s="156"/>
      <c r="AL4260" s="156"/>
      <c r="AM4260" s="156"/>
      <c r="AN4260" s="156"/>
      <c r="AO4260" s="156"/>
      <c r="AP4260" s="156"/>
      <c r="AQ4260" s="156"/>
      <c r="AR4260" s="156"/>
      <c r="AS4260" s="156"/>
      <c r="AT4260" s="156"/>
      <c r="AU4260" s="156"/>
      <c r="AV4260" s="156"/>
      <c r="AW4260" s="156"/>
      <c r="AX4260" s="156"/>
      <c r="AY4260" s="156"/>
      <c r="AZ4260" s="156"/>
      <c r="BA4260" s="156"/>
      <c r="BB4260" s="2828"/>
      <c r="BC4260" s="452"/>
      <c r="BD4260" s="2829"/>
      <c r="BE4260" s="2837"/>
      <c r="BF4260" s="156"/>
    </row>
    <row r="4261" spans="1:58" ht="14.5" customHeight="1" outlineLevel="1" x14ac:dyDescent="0.35">
      <c r="A4261" s="1664"/>
      <c r="B4261" s="2812"/>
      <c r="C4261" s="3077"/>
      <c r="D4261" s="3980"/>
      <c r="E4261" s="3883"/>
      <c r="F4261" s="3984" t="str">
        <f t="shared" si="457"/>
        <v>ASHP-SEER21+-Replace_CAC_NonElectricHeat_ROF_MF</v>
      </c>
      <c r="G4261" s="3984"/>
      <c r="H4261" s="3984"/>
      <c r="I4261" s="3984"/>
      <c r="J4261" s="3508" t="str">
        <f t="shared" si="458"/>
        <v>353710_2021_12_</v>
      </c>
      <c r="K4261" s="462"/>
      <c r="L4261" s="93"/>
      <c r="M4261" s="3031"/>
      <c r="N4261" s="963"/>
      <c r="O4261" s="106"/>
      <c r="P4261" s="702"/>
      <c r="Q4261" s="574"/>
      <c r="R4261" s="702"/>
      <c r="S4261" s="106"/>
      <c r="T4261" s="486"/>
      <c r="U4261" s="106"/>
      <c r="V4261" s="4129"/>
      <c r="W4261" s="2440"/>
      <c r="X4261" s="465"/>
      <c r="Y4261" s="465"/>
      <c r="Z4261" s="462"/>
      <c r="AA4261" s="462"/>
      <c r="AB4261" s="465"/>
      <c r="AC4261" s="3568"/>
      <c r="AD4261" s="462"/>
      <c r="AE4261" s="2939"/>
      <c r="AF4261" s="663"/>
      <c r="AG4261" s="663"/>
      <c r="AH4261" s="156"/>
      <c r="AI4261" s="156"/>
      <c r="AJ4261" s="156"/>
      <c r="AK4261" s="156"/>
      <c r="AL4261" s="156"/>
      <c r="AM4261" s="156"/>
      <c r="AN4261" s="156"/>
      <c r="AO4261" s="156"/>
      <c r="AP4261" s="156"/>
      <c r="AQ4261" s="156"/>
      <c r="AR4261" s="156"/>
      <c r="AS4261" s="156"/>
      <c r="AT4261" s="156"/>
      <c r="AU4261" s="156"/>
      <c r="AV4261" s="156"/>
      <c r="AW4261" s="156"/>
      <c r="AX4261" s="156"/>
      <c r="AY4261" s="156"/>
      <c r="AZ4261" s="156"/>
      <c r="BA4261" s="156"/>
      <c r="BB4261" s="2828"/>
      <c r="BC4261" s="452"/>
      <c r="BD4261" s="2829"/>
      <c r="BE4261" s="2837"/>
      <c r="BF4261" s="156"/>
    </row>
    <row r="4262" spans="1:58" ht="14.5" customHeight="1" outlineLevel="1" x14ac:dyDescent="0.35">
      <c r="A4262" s="1664"/>
      <c r="B4262" s="2812"/>
      <c r="C4262" s="3077"/>
      <c r="D4262" s="3980"/>
      <c r="E4262" s="3883"/>
      <c r="F4262" s="3984" t="str">
        <f t="shared" si="457"/>
        <v>ASHP-SEER21+-Replace_CAC_NonElectricHeat_ROF_MF_CompE</v>
      </c>
      <c r="G4262" s="3984"/>
      <c r="H4262" s="3984"/>
      <c r="I4262" s="3984"/>
      <c r="J4262" s="3508" t="str">
        <f t="shared" si="458"/>
        <v>353711_2021_12_</v>
      </c>
      <c r="K4262" s="462">
        <f>$R$1950*K$3490</f>
        <v>1689.9245999999991</v>
      </c>
      <c r="L4262" s="93">
        <f>VLOOKUP(J4262,$J$1940:$L$2132,3,FALSE)*M4262</f>
        <v>2.08</v>
      </c>
      <c r="M4262" s="3031">
        <f>VLOOKUP(J4262,$J$3484:$K$3676,2,FALSE)</f>
        <v>0.65</v>
      </c>
      <c r="N4262" s="963"/>
      <c r="O4262" s="106"/>
      <c r="P4262" s="702"/>
      <c r="Q4262" s="574"/>
      <c r="R4262" s="702"/>
      <c r="S4262" s="106"/>
      <c r="T4262" s="486"/>
      <c r="U4262" s="106"/>
      <c r="V4262" s="4129"/>
      <c r="W4262" s="2440"/>
      <c r="X4262" s="465"/>
      <c r="Y4262" s="465"/>
      <c r="Z4262" s="462"/>
      <c r="AA4262" s="462"/>
      <c r="AB4262" s="465"/>
      <c r="AC4262" s="3569">
        <v>1689.9245999999991</v>
      </c>
      <c r="AD4262" s="462">
        <v>1689.9245999999991</v>
      </c>
      <c r="AE4262" s="2939"/>
      <c r="AF4262" s="663"/>
      <c r="AG4262" s="663"/>
      <c r="AH4262" s="156"/>
      <c r="AI4262" s="156"/>
      <c r="AJ4262" s="156"/>
      <c r="AK4262" s="156"/>
      <c r="AL4262" s="156"/>
      <c r="AM4262" s="156"/>
      <c r="AN4262" s="156"/>
      <c r="AO4262" s="156"/>
      <c r="AP4262" s="156"/>
      <c r="AQ4262" s="156"/>
      <c r="AR4262" s="156"/>
      <c r="AS4262" s="156"/>
      <c r="AT4262" s="156"/>
      <c r="AU4262" s="156"/>
      <c r="AV4262" s="156"/>
      <c r="AW4262" s="156"/>
      <c r="AX4262" s="156"/>
      <c r="AY4262" s="156"/>
      <c r="AZ4262" s="156"/>
      <c r="BA4262" s="156"/>
      <c r="BB4262" s="2828"/>
      <c r="BC4262" s="452"/>
      <c r="BD4262" s="2829"/>
      <c r="BE4262" s="2837"/>
      <c r="BF4262" s="156"/>
    </row>
    <row r="4263" spans="1:58" ht="14.5" customHeight="1" outlineLevel="1" x14ac:dyDescent="0.35">
      <c r="A4263" s="1664"/>
      <c r="B4263" s="2812"/>
      <c r="C4263" s="3077"/>
      <c r="D4263" s="3980"/>
      <c r="E4263" s="3883"/>
      <c r="F4263" s="3984" t="str">
        <f t="shared" si="457"/>
        <v>ASHP-SEER21+-Replace_CAC_NonElectricHeat_ROF_MF_CompE</v>
      </c>
      <c r="G4263" s="3984"/>
      <c r="H4263" s="3984"/>
      <c r="I4263" s="3984"/>
      <c r="J4263" s="3508" t="str">
        <f t="shared" si="458"/>
        <v>353711_2021_12_</v>
      </c>
      <c r="K4263" s="462"/>
      <c r="L4263" s="93"/>
      <c r="M4263" s="3031"/>
      <c r="N4263" s="963"/>
      <c r="O4263" s="106"/>
      <c r="P4263" s="702"/>
      <c r="Q4263" s="574"/>
      <c r="R4263" s="702"/>
      <c r="S4263" s="106"/>
      <c r="T4263" s="486"/>
      <c r="U4263" s="106"/>
      <c r="V4263" s="4129"/>
      <c r="W4263" s="2440"/>
      <c r="X4263" s="465"/>
      <c r="Y4263" s="465"/>
      <c r="Z4263" s="462"/>
      <c r="AA4263" s="462"/>
      <c r="AB4263" s="465"/>
      <c r="AC4263" s="3568"/>
      <c r="AD4263" s="462"/>
      <c r="AE4263" s="2939"/>
      <c r="AF4263" s="663"/>
      <c r="AG4263" s="663"/>
      <c r="AH4263" s="156"/>
      <c r="AI4263" s="156"/>
      <c r="AJ4263" s="156"/>
      <c r="AK4263" s="156"/>
      <c r="AL4263" s="156"/>
      <c r="AM4263" s="156"/>
      <c r="AN4263" s="156"/>
      <c r="AO4263" s="156"/>
      <c r="AP4263" s="156"/>
      <c r="AQ4263" s="156"/>
      <c r="AR4263" s="156"/>
      <c r="AS4263" s="156"/>
      <c r="AT4263" s="156"/>
      <c r="AU4263" s="156"/>
      <c r="AV4263" s="156"/>
      <c r="AW4263" s="156"/>
      <c r="AX4263" s="156"/>
      <c r="AY4263" s="156"/>
      <c r="AZ4263" s="156"/>
      <c r="BA4263" s="156"/>
      <c r="BB4263" s="2828"/>
      <c r="BC4263" s="452"/>
      <c r="BD4263" s="2829"/>
      <c r="BE4263" s="2837"/>
      <c r="BF4263" s="156"/>
    </row>
    <row r="4264" spans="1:58" ht="14.5" customHeight="1" outlineLevel="1" x14ac:dyDescent="0.35">
      <c r="A4264" s="1664"/>
      <c r="B4264" s="2812"/>
      <c r="C4264" s="3077"/>
      <c r="D4264" s="3980"/>
      <c r="E4264" s="3883"/>
      <c r="F4264" s="3984" t="str">
        <f t="shared" si="457"/>
        <v>ASHP-SEER17_ER1_SF</v>
      </c>
      <c r="G4264" s="3984"/>
      <c r="H4264" s="3984"/>
      <c r="I4264" s="3984"/>
      <c r="J4264" s="3508" t="str">
        <f t="shared" si="458"/>
        <v>353750_2021_12_</v>
      </c>
      <c r="K4264" s="465">
        <f>(($R$1960*L4264)+$R$1946)-(($Q$1960*L4264)/((1+$R$1962)^($R$1963-1)))</f>
        <v>1425.2574866940254</v>
      </c>
      <c r="L4264" s="96">
        <f>VLOOKUP(J4264,$J$1940:$L$2132,3,FALSE)*M4264</f>
        <v>2.9348947349688164</v>
      </c>
      <c r="M4264" s="3031">
        <f>VLOOKUP(J4264,$J$3484:$K$3676,2,FALSE)</f>
        <v>1</v>
      </c>
      <c r="N4264" s="963"/>
      <c r="O4264" s="106"/>
      <c r="P4264" s="702"/>
      <c r="Q4264" s="574"/>
      <c r="R4264" s="702"/>
      <c r="S4264" s="106"/>
      <c r="T4264" s="486"/>
      <c r="U4264" s="106"/>
      <c r="V4264" s="4129"/>
      <c r="W4264" s="2440">
        <v>3701.5757044416546</v>
      </c>
      <c r="X4264" s="465">
        <f>$Q$1946*(X$2040/12000)*X$3584</f>
        <v>4754.6848794243406</v>
      </c>
      <c r="Y4264" s="465">
        <v>1509.0025568704818</v>
      </c>
      <c r="Z4264" s="462">
        <v>1509.0025568704818</v>
      </c>
      <c r="AA4264" s="462">
        <v>1509.0025568704818</v>
      </c>
      <c r="AB4264" s="465">
        <v>1512.4949598081143</v>
      </c>
      <c r="AC4264" s="3569">
        <v>1423.7466093535209</v>
      </c>
      <c r="AD4264" s="465">
        <v>1425.2574866940254</v>
      </c>
      <c r="AE4264" s="2939"/>
      <c r="AF4264" s="663"/>
      <c r="AG4264" s="663"/>
      <c r="AH4264" s="156"/>
      <c r="AI4264" s="156"/>
      <c r="AJ4264" s="156"/>
      <c r="AK4264" s="156"/>
      <c r="AL4264" s="156"/>
      <c r="AM4264" s="156"/>
      <c r="AN4264" s="156"/>
      <c r="AO4264" s="156"/>
      <c r="AP4264" s="156"/>
      <c r="AQ4264" s="156"/>
      <c r="AR4264" s="156"/>
      <c r="AS4264" s="156"/>
      <c r="AT4264" s="156"/>
      <c r="AU4264" s="156"/>
      <c r="AV4264" s="156"/>
      <c r="AW4264" s="156"/>
      <c r="AX4264" s="156"/>
      <c r="AY4264" s="156"/>
      <c r="AZ4264" s="156"/>
      <c r="BA4264" s="156"/>
      <c r="BB4264" s="2828"/>
      <c r="BC4264" s="452"/>
      <c r="BD4264" s="2829"/>
      <c r="BE4264" s="2837"/>
      <c r="BF4264" s="156"/>
    </row>
    <row r="4265" spans="1:58" ht="15" customHeight="1" outlineLevel="1" x14ac:dyDescent="0.35">
      <c r="A4265" s="1664"/>
      <c r="B4265" s="2812"/>
      <c r="C4265" s="3077"/>
      <c r="D4265" s="3980"/>
      <c r="E4265" s="3883"/>
      <c r="F4265" s="3984" t="str">
        <f t="shared" si="457"/>
        <v>ASHP-SEER17_ER1_SF</v>
      </c>
      <c r="G4265" s="3984"/>
      <c r="H4265" s="3984"/>
      <c r="I4265" s="3984"/>
      <c r="J4265" s="3508" t="str">
        <f t="shared" si="458"/>
        <v>353750_2021_12_</v>
      </c>
      <c r="K4265" s="462"/>
      <c r="L4265" s="93" t="str">
        <f>IF(K4265&gt;0,VLOOKUP(J4265,$J$1940:$L$2132,3,FALSE),"")</f>
        <v/>
      </c>
      <c r="M4265" s="3031" t="str">
        <f>IF(K4265&gt;0,VLOOKUP(J4265,$J$3484:$K$3676,2,FALSE),"")</f>
        <v/>
      </c>
      <c r="N4265" s="963"/>
      <c r="O4265" s="106"/>
      <c r="P4265" s="702"/>
      <c r="Q4265" s="574"/>
      <c r="R4265" s="702"/>
      <c r="S4265" s="106"/>
      <c r="T4265" s="486"/>
      <c r="U4265" s="106"/>
      <c r="V4265" s="4129"/>
      <c r="W4265" s="2440"/>
      <c r="X4265" s="465"/>
      <c r="Y4265" s="465"/>
      <c r="Z4265" s="462"/>
      <c r="AA4265" s="462"/>
      <c r="AB4265" s="465"/>
      <c r="AC4265" s="3568"/>
      <c r="AD4265" s="462"/>
      <c r="AE4265" s="2939"/>
      <c r="AF4265" s="663"/>
      <c r="AG4265" s="663"/>
      <c r="AH4265" s="156"/>
      <c r="AI4265" s="156"/>
      <c r="AJ4265" s="156"/>
      <c r="AK4265" s="156"/>
      <c r="AL4265" s="156"/>
      <c r="AM4265" s="156"/>
      <c r="AN4265" s="156"/>
      <c r="AO4265" s="156"/>
      <c r="AP4265" s="156"/>
      <c r="AQ4265" s="156"/>
      <c r="AR4265" s="156"/>
      <c r="AS4265" s="156"/>
      <c r="AT4265" s="156"/>
      <c r="AU4265" s="156"/>
      <c r="AV4265" s="156"/>
      <c r="AW4265" s="156"/>
      <c r="AX4265" s="156"/>
      <c r="AY4265" s="156"/>
      <c r="AZ4265" s="156"/>
      <c r="BA4265" s="156"/>
      <c r="BB4265" s="2828"/>
      <c r="BC4265" s="452"/>
      <c r="BD4265" s="2829"/>
      <c r="BE4265" s="2837"/>
      <c r="BF4265" s="156"/>
    </row>
    <row r="4266" spans="1:58" ht="15" customHeight="1" outlineLevel="1" x14ac:dyDescent="0.35">
      <c r="A4266" s="1664"/>
      <c r="B4266" s="2812"/>
      <c r="C4266" s="3077"/>
      <c r="D4266" s="3980"/>
      <c r="E4266" s="3883"/>
      <c r="F4266" s="3984" t="str">
        <f t="shared" si="457"/>
        <v>ASHP-SEER17_ER2_SF</v>
      </c>
      <c r="G4266" s="3984"/>
      <c r="H4266" s="3984"/>
      <c r="I4266" s="3984"/>
      <c r="J4266" s="3508" t="str">
        <f t="shared" si="458"/>
        <v>353750_2021_12_</v>
      </c>
      <c r="K4266" s="462"/>
      <c r="L4266" s="93" t="str">
        <f>IF(K4266&gt;0,VLOOKUP(J4266,$J$1940:$L$2132,3,FALSE),"")</f>
        <v/>
      </c>
      <c r="M4266" s="3031" t="str">
        <f>IF(K4266&gt;0,VLOOKUP(J4266,$J$3484:$K$3676,2,FALSE),"")</f>
        <v/>
      </c>
      <c r="N4266" s="963"/>
      <c r="O4266" s="106"/>
      <c r="P4266" s="702"/>
      <c r="Q4266" s="574"/>
      <c r="R4266" s="702"/>
      <c r="S4266" s="106"/>
      <c r="T4266" s="486"/>
      <c r="U4266" s="106"/>
      <c r="V4266" s="4129"/>
      <c r="W4266" s="2440"/>
      <c r="X4266" s="465"/>
      <c r="Y4266" s="465"/>
      <c r="Z4266" s="462"/>
      <c r="AA4266" s="462"/>
      <c r="AB4266" s="465"/>
      <c r="AC4266" s="3568"/>
      <c r="AD4266" s="462"/>
      <c r="AE4266" s="2939"/>
      <c r="AF4266" s="663"/>
      <c r="AG4266" s="663"/>
      <c r="AH4266" s="156"/>
      <c r="AI4266" s="156"/>
      <c r="AJ4266" s="156"/>
      <c r="AK4266" s="156"/>
      <c r="AL4266" s="156"/>
      <c r="AM4266" s="156"/>
      <c r="AN4266" s="156"/>
      <c r="AO4266" s="156"/>
      <c r="AP4266" s="156"/>
      <c r="AQ4266" s="156"/>
      <c r="AR4266" s="156"/>
      <c r="AS4266" s="156"/>
      <c r="AT4266" s="156"/>
      <c r="AU4266" s="156"/>
      <c r="AV4266" s="156"/>
      <c r="AW4266" s="156"/>
      <c r="AX4266" s="156"/>
      <c r="AY4266" s="156"/>
      <c r="AZ4266" s="156"/>
      <c r="BA4266" s="156"/>
      <c r="BB4266" s="2828"/>
      <c r="BC4266" s="452"/>
      <c r="BD4266" s="2829"/>
      <c r="BE4266" s="2837"/>
      <c r="BF4266" s="156"/>
    </row>
    <row r="4267" spans="1:58" ht="15" customHeight="1" outlineLevel="1" x14ac:dyDescent="0.35">
      <c r="A4267" s="1664"/>
      <c r="B4267" s="2812"/>
      <c r="C4267" s="3077"/>
      <c r="D4267" s="3980"/>
      <c r="E4267" s="3883"/>
      <c r="F4267" s="3984" t="str">
        <f t="shared" si="457"/>
        <v>ASHP-SEER17_ER2_SF</v>
      </c>
      <c r="G4267" s="3984"/>
      <c r="H4267" s="3984"/>
      <c r="I4267" s="3984"/>
      <c r="J4267" s="3508" t="str">
        <f t="shared" si="458"/>
        <v>353750_2021_12_</v>
      </c>
      <c r="K4267" s="462"/>
      <c r="L4267" s="93" t="str">
        <f>IF(K4267&gt;0,VLOOKUP(J4267,$J$1940:$L$2132,3,FALSE),"")</f>
        <v/>
      </c>
      <c r="M4267" s="3031" t="str">
        <f>IF(K4267&gt;0,VLOOKUP(J4267,$J$3484:$K$3676,2,FALSE),"")</f>
        <v/>
      </c>
      <c r="N4267" s="963"/>
      <c r="O4267" s="106"/>
      <c r="P4267" s="702"/>
      <c r="Q4267" s="574"/>
      <c r="R4267" s="702"/>
      <c r="S4267" s="106"/>
      <c r="T4267" s="486"/>
      <c r="U4267" s="106"/>
      <c r="V4267" s="4129"/>
      <c r="W4267" s="2440"/>
      <c r="X4267" s="465"/>
      <c r="Y4267" s="465"/>
      <c r="Z4267" s="462"/>
      <c r="AA4267" s="462"/>
      <c r="AB4267" s="465"/>
      <c r="AC4267" s="3568"/>
      <c r="AD4267" s="462"/>
      <c r="AE4267" s="2939"/>
      <c r="AF4267" s="663"/>
      <c r="AG4267" s="663"/>
      <c r="AH4267" s="156"/>
      <c r="AI4267" s="156"/>
      <c r="AJ4267" s="156"/>
      <c r="AK4267" s="156"/>
      <c r="AL4267" s="156"/>
      <c r="AM4267" s="156"/>
      <c r="AN4267" s="156"/>
      <c r="AO4267" s="156"/>
      <c r="AP4267" s="156"/>
      <c r="AQ4267" s="156"/>
      <c r="AR4267" s="156"/>
      <c r="AS4267" s="156"/>
      <c r="AT4267" s="156"/>
      <c r="AU4267" s="156"/>
      <c r="AV4267" s="156"/>
      <c r="AW4267" s="156"/>
      <c r="AX4267" s="156"/>
      <c r="AY4267" s="156"/>
      <c r="AZ4267" s="156"/>
      <c r="BA4267" s="156"/>
      <c r="BB4267" s="2828"/>
      <c r="BC4267" s="452"/>
      <c r="BD4267" s="2829"/>
      <c r="BE4267" s="2837"/>
      <c r="BF4267" s="156"/>
    </row>
    <row r="4268" spans="1:58" ht="15" customHeight="1" outlineLevel="1" x14ac:dyDescent="0.35">
      <c r="A4268" s="1664"/>
      <c r="B4268" s="2812"/>
      <c r="C4268" s="3077"/>
      <c r="D4268" s="3980"/>
      <c r="E4268" s="3883"/>
      <c r="F4268" s="3984" t="str">
        <f t="shared" si="457"/>
        <v>ASHP-SEER17_ROF_SF</v>
      </c>
      <c r="G4268" s="3984"/>
      <c r="H4268" s="3984"/>
      <c r="I4268" s="3984"/>
      <c r="J4268" s="3508" t="str">
        <f t="shared" si="458"/>
        <v>353800_2021_12_</v>
      </c>
      <c r="K4268" s="462">
        <f>$R$1946*K$3490</f>
        <v>724</v>
      </c>
      <c r="L4268" s="93">
        <f>VLOOKUP(J4268,$J$1940:$L$2132,3,FALSE)*M4268</f>
        <v>2.9502063491666668</v>
      </c>
      <c r="M4268" s="3031">
        <f>VLOOKUP(J4268,$J$3484:$K$3676,2,FALSE)</f>
        <v>1</v>
      </c>
      <c r="N4268" s="963"/>
      <c r="O4268" s="106"/>
      <c r="P4268" s="702"/>
      <c r="Q4268" s="574"/>
      <c r="R4268" s="702"/>
      <c r="S4268" s="106"/>
      <c r="T4268" s="486"/>
      <c r="U4268" s="106"/>
      <c r="V4268" s="4129"/>
      <c r="W4268" s="2440">
        <v>1914</v>
      </c>
      <c r="X4268" s="465">
        <f>$R$1946*(X$2042/12000)*X$3586</f>
        <v>2389.1999999999998</v>
      </c>
      <c r="Y4268" s="465">
        <v>580</v>
      </c>
      <c r="Z4268" s="462">
        <v>580</v>
      </c>
      <c r="AA4268" s="462">
        <v>580</v>
      </c>
      <c r="AB4268" s="465">
        <v>724</v>
      </c>
      <c r="AC4268" s="3568">
        <v>724</v>
      </c>
      <c r="AD4268" s="462">
        <v>724</v>
      </c>
      <c r="AE4268" s="2939"/>
      <c r="AF4268" s="663"/>
      <c r="AG4268" s="663"/>
      <c r="AH4268" s="156"/>
      <c r="AI4268" s="156"/>
      <c r="AJ4268" s="156"/>
      <c r="AK4268" s="156"/>
      <c r="AL4268" s="156"/>
      <c r="AM4268" s="156"/>
      <c r="AN4268" s="156"/>
      <c r="AO4268" s="156"/>
      <c r="AP4268" s="156"/>
      <c r="AQ4268" s="156"/>
      <c r="AR4268" s="156"/>
      <c r="AS4268" s="156"/>
      <c r="AT4268" s="156"/>
      <c r="AU4268" s="156"/>
      <c r="AV4268" s="156"/>
      <c r="AW4268" s="156"/>
      <c r="AX4268" s="156"/>
      <c r="AY4268" s="156"/>
      <c r="AZ4268" s="156"/>
      <c r="BA4268" s="156"/>
      <c r="BB4268" s="2828"/>
      <c r="BC4268" s="452"/>
      <c r="BD4268" s="2829"/>
      <c r="BE4268" s="2837"/>
      <c r="BF4268" s="156"/>
    </row>
    <row r="4269" spans="1:58" ht="15" customHeight="1" outlineLevel="1" x14ac:dyDescent="0.35">
      <c r="A4269" s="1664"/>
      <c r="B4269" s="2812"/>
      <c r="C4269" s="3077"/>
      <c r="D4269" s="3980"/>
      <c r="E4269" s="3883"/>
      <c r="F4269" s="3984" t="str">
        <f t="shared" si="457"/>
        <v>ASHP-SEER17_ROF_SF</v>
      </c>
      <c r="G4269" s="3984"/>
      <c r="H4269" s="3984"/>
      <c r="I4269" s="3984"/>
      <c r="J4269" s="3508" t="str">
        <f t="shared" si="458"/>
        <v>353800_2021_12_</v>
      </c>
      <c r="K4269" s="462"/>
      <c r="L4269" s="93" t="str">
        <f>IF(K4269&gt;0,VLOOKUP(J4269,$J$1940:$L$2132,3,FALSE),"")</f>
        <v/>
      </c>
      <c r="M4269" s="3031" t="str">
        <f>IF(K4269&gt;0,VLOOKUP(J4269,$J$3484:$K$3676,2,FALSE),"")</f>
        <v/>
      </c>
      <c r="N4269" s="963"/>
      <c r="O4269" s="106"/>
      <c r="P4269" s="702"/>
      <c r="Q4269" s="702"/>
      <c r="R4269" s="702"/>
      <c r="S4269" s="106"/>
      <c r="T4269" s="486"/>
      <c r="U4269" s="106"/>
      <c r="V4269" s="4129"/>
      <c r="W4269" s="2440"/>
      <c r="X4269" s="465"/>
      <c r="Y4269" s="465"/>
      <c r="Z4269" s="462"/>
      <c r="AA4269" s="462"/>
      <c r="AB4269" s="465"/>
      <c r="AC4269" s="3568"/>
      <c r="AD4269" s="462"/>
      <c r="AE4269" s="2939"/>
      <c r="AF4269" s="663"/>
      <c r="AG4269" s="663"/>
      <c r="AH4269" s="156"/>
      <c r="AI4269" s="156"/>
      <c r="AJ4269" s="156"/>
      <c r="AK4269" s="156"/>
      <c r="AL4269" s="156"/>
      <c r="AM4269" s="156"/>
      <c r="AN4269" s="156"/>
      <c r="AO4269" s="156"/>
      <c r="AP4269" s="156"/>
      <c r="AQ4269" s="156"/>
      <c r="AR4269" s="156"/>
      <c r="AS4269" s="156"/>
      <c r="AT4269" s="156"/>
      <c r="AU4269" s="156"/>
      <c r="AV4269" s="156"/>
      <c r="AW4269" s="156"/>
      <c r="AX4269" s="156"/>
      <c r="AY4269" s="156"/>
      <c r="AZ4269" s="156"/>
      <c r="BA4269" s="156"/>
      <c r="BB4269" s="2828"/>
      <c r="BC4269" s="452"/>
      <c r="BD4269" s="2829"/>
      <c r="BE4269" s="2837"/>
      <c r="BF4269" s="156"/>
    </row>
    <row r="4270" spans="1:58" ht="15" customHeight="1" outlineLevel="1" x14ac:dyDescent="0.35">
      <c r="A4270" s="1664"/>
      <c r="B4270" s="2812"/>
      <c r="C4270" s="3077"/>
      <c r="D4270" s="3980"/>
      <c r="E4270" s="3883"/>
      <c r="F4270" s="3984" t="str">
        <f t="shared" si="457"/>
        <v>ASHP-SEER18_ER1_SF</v>
      </c>
      <c r="G4270" s="3984"/>
      <c r="H4270" s="3984"/>
      <c r="I4270" s="3984"/>
      <c r="J4270" s="3508" t="str">
        <f t="shared" si="458"/>
        <v>353850_2021_12_</v>
      </c>
      <c r="K4270" s="465">
        <f>(($R$1960*L4270)+$R$1947)-(($Q$1960*L4270)/((1+$R$1962)^($R$1963-1)))</f>
        <v>1681.5237652002679</v>
      </c>
      <c r="L4270" s="96">
        <f>VLOOKUP(J4270,$J$1940:$L$2132,3,FALSE)*M4270</f>
        <v>3.0074921794528389</v>
      </c>
      <c r="M4270" s="3031">
        <f>VLOOKUP(J4270,$J$3484:$K$3676,2,FALSE)</f>
        <v>1</v>
      </c>
      <c r="N4270" s="963"/>
      <c r="O4270" s="106"/>
      <c r="P4270" s="702"/>
      <c r="Q4270" s="702"/>
      <c r="R4270" s="702"/>
      <c r="S4270" s="106"/>
      <c r="T4270" s="486"/>
      <c r="U4270" s="106"/>
      <c r="V4270" s="4129"/>
      <c r="W4270" s="2440">
        <v>4141.575704441655</v>
      </c>
      <c r="X4270" s="465">
        <f>$Q$1947*(X$2043/12000)*X$3587</f>
        <v>5543.1208794243412</v>
      </c>
      <c r="Y4270" s="465">
        <v>1642.3358902038149</v>
      </c>
      <c r="Z4270" s="462">
        <v>1642.3358902038149</v>
      </c>
      <c r="AA4270" s="462">
        <v>1642.3358902038149</v>
      </c>
      <c r="AB4270" s="465">
        <v>1811.1494264602443</v>
      </c>
      <c r="AC4270" s="3569">
        <v>1729.9451804896671</v>
      </c>
      <c r="AD4270" s="465">
        <v>1681.5237652002679</v>
      </c>
      <c r="AE4270" s="2939"/>
      <c r="AF4270" s="663"/>
      <c r="AG4270" s="663"/>
      <c r="AH4270" s="156"/>
      <c r="AI4270" s="156"/>
      <c r="AJ4270" s="156"/>
      <c r="AK4270" s="156"/>
      <c r="AL4270" s="156"/>
      <c r="AM4270" s="156"/>
      <c r="AN4270" s="156"/>
      <c r="AO4270" s="156"/>
      <c r="AP4270" s="156"/>
      <c r="AQ4270" s="156"/>
      <c r="AR4270" s="156"/>
      <c r="AS4270" s="156"/>
      <c r="AT4270" s="156"/>
      <c r="AU4270" s="156"/>
      <c r="AV4270" s="156"/>
      <c r="AW4270" s="156"/>
      <c r="AX4270" s="156"/>
      <c r="AY4270" s="156"/>
      <c r="AZ4270" s="156"/>
      <c r="BA4270" s="156"/>
      <c r="BB4270" s="2828"/>
      <c r="BC4270" s="452"/>
      <c r="BD4270" s="2829"/>
      <c r="BE4270" s="2837"/>
      <c r="BF4270" s="156"/>
    </row>
    <row r="4271" spans="1:58" ht="15" customHeight="1" outlineLevel="1" x14ac:dyDescent="0.35">
      <c r="A4271" s="1664"/>
      <c r="B4271" s="2812"/>
      <c r="C4271" s="3077"/>
      <c r="D4271" s="3980"/>
      <c r="E4271" s="3883"/>
      <c r="F4271" s="3984" t="str">
        <f t="shared" si="457"/>
        <v>ASHP-SEER18_ER1_SF</v>
      </c>
      <c r="G4271" s="3984"/>
      <c r="H4271" s="3984"/>
      <c r="I4271" s="3984"/>
      <c r="J4271" s="3508" t="str">
        <f t="shared" si="458"/>
        <v>353850_2021_12_</v>
      </c>
      <c r="K4271" s="462"/>
      <c r="L4271" s="93" t="str">
        <f>IF(K4271&gt;0,VLOOKUP(J4271,$J$1940:$L$2132,3,FALSE),"")</f>
        <v/>
      </c>
      <c r="M4271" s="3031" t="str">
        <f>IF(K4271&gt;0,VLOOKUP(J4271,$J$3484:$K$3676,2,FALSE),"")</f>
        <v/>
      </c>
      <c r="N4271" s="963"/>
      <c r="O4271" s="106"/>
      <c r="P4271" s="702"/>
      <c r="Q4271" s="702"/>
      <c r="R4271" s="702"/>
      <c r="S4271" s="106"/>
      <c r="T4271" s="486"/>
      <c r="U4271" s="106"/>
      <c r="V4271" s="4129"/>
      <c r="W4271" s="2440"/>
      <c r="X4271" s="465"/>
      <c r="Y4271" s="465"/>
      <c r="Z4271" s="462"/>
      <c r="AA4271" s="462"/>
      <c r="AB4271" s="465"/>
      <c r="AC4271" s="3568"/>
      <c r="AD4271" s="462"/>
      <c r="AE4271" s="2939"/>
      <c r="AF4271" s="663"/>
      <c r="AG4271" s="663"/>
      <c r="AH4271" s="156"/>
      <c r="AI4271" s="156"/>
      <c r="AJ4271" s="156"/>
      <c r="AK4271" s="156"/>
      <c r="AL4271" s="156"/>
      <c r="AM4271" s="156"/>
      <c r="AN4271" s="156"/>
      <c r="AO4271" s="156"/>
      <c r="AP4271" s="156"/>
      <c r="AQ4271" s="156"/>
      <c r="AR4271" s="156"/>
      <c r="AS4271" s="156"/>
      <c r="AT4271" s="156"/>
      <c r="AU4271" s="156"/>
      <c r="AV4271" s="156"/>
      <c r="AW4271" s="156"/>
      <c r="AX4271" s="156"/>
      <c r="AY4271" s="156"/>
      <c r="AZ4271" s="156"/>
      <c r="BA4271" s="156"/>
      <c r="BB4271" s="2828"/>
      <c r="BC4271" s="452"/>
      <c r="BD4271" s="2829"/>
      <c r="BE4271" s="2837"/>
      <c r="BF4271" s="156"/>
    </row>
    <row r="4272" spans="1:58" ht="15" customHeight="1" outlineLevel="1" x14ac:dyDescent="0.35">
      <c r="A4272" s="1664"/>
      <c r="B4272" s="2812"/>
      <c r="C4272" s="3077"/>
      <c r="D4272" s="3980"/>
      <c r="E4272" s="3883"/>
      <c r="F4272" s="3984" t="str">
        <f t="shared" si="457"/>
        <v>ASHP-SEER18_ER2_SF</v>
      </c>
      <c r="G4272" s="3984"/>
      <c r="H4272" s="3984"/>
      <c r="I4272" s="3984"/>
      <c r="J4272" s="3508" t="str">
        <f t="shared" si="458"/>
        <v>353850_2021_12_</v>
      </c>
      <c r="K4272" s="462"/>
      <c r="L4272" s="93" t="str">
        <f>IF(K4272&gt;0,VLOOKUP(J4272,$J$1940:$L$2132,3,FALSE),"")</f>
        <v/>
      </c>
      <c r="M4272" s="3031" t="str">
        <f>IF(K4272&gt;0,VLOOKUP(J4272,$J$3484:$K$3676,2,FALSE),"")</f>
        <v/>
      </c>
      <c r="N4272" s="963"/>
      <c r="O4272" s="106"/>
      <c r="P4272" s="702"/>
      <c r="Q4272" s="702"/>
      <c r="R4272" s="702"/>
      <c r="S4272" s="106"/>
      <c r="T4272" s="486"/>
      <c r="U4272" s="106"/>
      <c r="V4272" s="4129"/>
      <c r="W4272" s="2440"/>
      <c r="X4272" s="465"/>
      <c r="Y4272" s="465"/>
      <c r="Z4272" s="462"/>
      <c r="AA4272" s="462"/>
      <c r="AB4272" s="465"/>
      <c r="AC4272" s="3568"/>
      <c r="AD4272" s="462"/>
      <c r="AE4272" s="2939"/>
      <c r="AF4272" s="663"/>
      <c r="AG4272" s="663"/>
      <c r="AH4272" s="156"/>
      <c r="AI4272" s="156"/>
      <c r="AJ4272" s="156"/>
      <c r="AK4272" s="156"/>
      <c r="AL4272" s="156"/>
      <c r="AM4272" s="156"/>
      <c r="AN4272" s="156"/>
      <c r="AO4272" s="156"/>
      <c r="AP4272" s="156"/>
      <c r="AQ4272" s="156"/>
      <c r="AR4272" s="156"/>
      <c r="AS4272" s="156"/>
      <c r="AT4272" s="156"/>
      <c r="AU4272" s="156"/>
      <c r="AV4272" s="156"/>
      <c r="AW4272" s="156"/>
      <c r="AX4272" s="156"/>
      <c r="AY4272" s="156"/>
      <c r="AZ4272" s="156"/>
      <c r="BA4272" s="156"/>
      <c r="BB4272" s="2828"/>
      <c r="BC4272" s="452"/>
      <c r="BD4272" s="2829"/>
      <c r="BE4272" s="2837"/>
      <c r="BF4272" s="156"/>
    </row>
    <row r="4273" spans="1:58" ht="15" customHeight="1" outlineLevel="1" x14ac:dyDescent="0.35">
      <c r="A4273" s="1664"/>
      <c r="B4273" s="2812"/>
      <c r="C4273" s="3077"/>
      <c r="D4273" s="3980"/>
      <c r="E4273" s="3883"/>
      <c r="F4273" s="3984" t="str">
        <f t="shared" si="457"/>
        <v>ASHP-SEER18_ER2_SF</v>
      </c>
      <c r="G4273" s="3984"/>
      <c r="H4273" s="3984"/>
      <c r="I4273" s="3984"/>
      <c r="J4273" s="3508" t="str">
        <f t="shared" si="458"/>
        <v>353850_2021_12_</v>
      </c>
      <c r="K4273" s="462"/>
      <c r="L4273" s="93" t="str">
        <f>IF(K4273&gt;0,VLOOKUP(J4273,$J$1940:$L$2132,3,FALSE),"")</f>
        <v/>
      </c>
      <c r="M4273" s="3031" t="str">
        <f>IF(K4273&gt;0,VLOOKUP(J4273,$J$3484:$K$3676,2,FALSE),"")</f>
        <v/>
      </c>
      <c r="N4273" s="963"/>
      <c r="O4273" s="106"/>
      <c r="P4273" s="702"/>
      <c r="Q4273" s="702"/>
      <c r="R4273" s="702"/>
      <c r="S4273" s="106"/>
      <c r="T4273" s="486"/>
      <c r="U4273" s="106"/>
      <c r="V4273" s="4129"/>
      <c r="W4273" s="2440"/>
      <c r="X4273" s="465"/>
      <c r="Y4273" s="465"/>
      <c r="Z4273" s="462"/>
      <c r="AA4273" s="462"/>
      <c r="AB4273" s="465"/>
      <c r="AC4273" s="3568"/>
      <c r="AD4273" s="462"/>
      <c r="AE4273" s="2939"/>
      <c r="AF4273" s="663"/>
      <c r="AG4273" s="663"/>
      <c r="AH4273" s="156"/>
      <c r="AI4273" s="156"/>
      <c r="AJ4273" s="156"/>
      <c r="AK4273" s="156"/>
      <c r="AL4273" s="156"/>
      <c r="AM4273" s="156"/>
      <c r="AN4273" s="156"/>
      <c r="AO4273" s="156"/>
      <c r="AP4273" s="156"/>
      <c r="AQ4273" s="156"/>
      <c r="AR4273" s="156"/>
      <c r="AS4273" s="156"/>
      <c r="AT4273" s="156"/>
      <c r="AU4273" s="156"/>
      <c r="AV4273" s="156"/>
      <c r="AW4273" s="156"/>
      <c r="AX4273" s="156"/>
      <c r="AY4273" s="156"/>
      <c r="AZ4273" s="156"/>
      <c r="BA4273" s="156"/>
      <c r="BB4273" s="2828"/>
      <c r="BC4273" s="452"/>
      <c r="BD4273" s="2829"/>
      <c r="BE4273" s="2837"/>
      <c r="BF4273" s="156"/>
    </row>
    <row r="4274" spans="1:58" ht="15" customHeight="1" outlineLevel="1" x14ac:dyDescent="0.35">
      <c r="A4274" s="1664"/>
      <c r="B4274" s="2812"/>
      <c r="C4274" s="3077"/>
      <c r="D4274" s="3980"/>
      <c r="E4274" s="3883"/>
      <c r="F4274" s="3984" t="str">
        <f t="shared" si="457"/>
        <v>ASHP-SEER18_ROF_SF</v>
      </c>
      <c r="G4274" s="3984"/>
      <c r="H4274" s="3984"/>
      <c r="I4274" s="3984"/>
      <c r="J4274" s="3508" t="str">
        <f t="shared" si="458"/>
        <v>353950_2021_12_</v>
      </c>
      <c r="K4274" s="462">
        <f>$R$1947*K$3490</f>
        <v>962.92000000000007</v>
      </c>
      <c r="L4274" s="93">
        <f>VLOOKUP(J4274,$J$1940:$L$2132,3,FALSE)*M4274</f>
        <v>3.1232222977546749</v>
      </c>
      <c r="M4274" s="3031">
        <f>VLOOKUP(J4274,$J$3484:$K$3676,2,FALSE)</f>
        <v>1</v>
      </c>
      <c r="N4274" s="963"/>
      <c r="O4274" s="106"/>
      <c r="P4274" s="702"/>
      <c r="Q4274" s="702"/>
      <c r="R4274" s="702"/>
      <c r="S4274" s="106"/>
      <c r="T4274" s="486"/>
      <c r="U4274" s="106"/>
      <c r="V4274" s="4129"/>
      <c r="W4274" s="2440">
        <v>2354</v>
      </c>
      <c r="X4274" s="465">
        <f>$R$1947*(X$2045/12000)*X$3589</f>
        <v>3177.636</v>
      </c>
      <c r="Y4274" s="465">
        <v>713.33333333333337</v>
      </c>
      <c r="Z4274" s="462">
        <v>713.33333333333337</v>
      </c>
      <c r="AA4274" s="462">
        <v>713.33333333333337</v>
      </c>
      <c r="AB4274" s="465">
        <v>962.92000000000007</v>
      </c>
      <c r="AC4274" s="3568">
        <v>962.92000000000007</v>
      </c>
      <c r="AD4274" s="462">
        <v>962.92000000000007</v>
      </c>
      <c r="AE4274" s="2939"/>
      <c r="AF4274" s="663"/>
      <c r="AG4274" s="663"/>
      <c r="AH4274" s="156"/>
      <c r="AI4274" s="156"/>
      <c r="AJ4274" s="156"/>
      <c r="AK4274" s="156"/>
      <c r="AL4274" s="156"/>
      <c r="AM4274" s="156"/>
      <c r="AN4274" s="156"/>
      <c r="AO4274" s="156"/>
      <c r="AP4274" s="156"/>
      <c r="AQ4274" s="156"/>
      <c r="AR4274" s="156"/>
      <c r="AS4274" s="156"/>
      <c r="AT4274" s="156"/>
      <c r="AU4274" s="156"/>
      <c r="AV4274" s="156"/>
      <c r="AW4274" s="156"/>
      <c r="AX4274" s="156"/>
      <c r="AY4274" s="156"/>
      <c r="AZ4274" s="156"/>
      <c r="BA4274" s="156"/>
      <c r="BB4274" s="2828"/>
      <c r="BC4274" s="452"/>
      <c r="BD4274" s="2829"/>
      <c r="BE4274" s="2837"/>
      <c r="BF4274" s="156"/>
    </row>
    <row r="4275" spans="1:58" ht="15" customHeight="1" outlineLevel="1" x14ac:dyDescent="0.35">
      <c r="A4275" s="1664"/>
      <c r="B4275" s="2812"/>
      <c r="C4275" s="3077"/>
      <c r="D4275" s="3980"/>
      <c r="E4275" s="3883"/>
      <c r="F4275" s="3984" t="str">
        <f t="shared" si="457"/>
        <v>ASHP-SEER18_ROF_SF</v>
      </c>
      <c r="G4275" s="3984"/>
      <c r="H4275" s="3984"/>
      <c r="I4275" s="3984"/>
      <c r="J4275" s="3508" t="str">
        <f t="shared" si="458"/>
        <v>353950_2021_12_</v>
      </c>
      <c r="K4275" s="462"/>
      <c r="L4275" s="93" t="str">
        <f>IF(K4275&gt;0,VLOOKUP(J4275,$J$1940:$L$2132,3,FALSE),"")</f>
        <v/>
      </c>
      <c r="M4275" s="3031" t="str">
        <f>IF(K4275&gt;0,VLOOKUP(J4275,$J$3484:$K$3676,2,FALSE),"")</f>
        <v/>
      </c>
      <c r="N4275" s="963"/>
      <c r="O4275" s="106"/>
      <c r="P4275" s="702"/>
      <c r="Q4275" s="702"/>
      <c r="R4275" s="702"/>
      <c r="S4275" s="106"/>
      <c r="T4275" s="486"/>
      <c r="U4275" s="106"/>
      <c r="V4275" s="4129"/>
      <c r="W4275" s="2440"/>
      <c r="X4275" s="465"/>
      <c r="Y4275" s="465"/>
      <c r="Z4275" s="462"/>
      <c r="AA4275" s="462"/>
      <c r="AB4275" s="465"/>
      <c r="AC4275" s="3568"/>
      <c r="AD4275" s="462"/>
      <c r="AE4275" s="2939"/>
      <c r="AF4275" s="663"/>
      <c r="AG4275" s="663"/>
      <c r="AH4275" s="156"/>
      <c r="AI4275" s="156"/>
      <c r="AJ4275" s="156"/>
      <c r="AK4275" s="156"/>
      <c r="AL4275" s="156"/>
      <c r="AM4275" s="156"/>
      <c r="AN4275" s="156"/>
      <c r="AO4275" s="156"/>
      <c r="AP4275" s="156"/>
      <c r="AQ4275" s="156"/>
      <c r="AR4275" s="156"/>
      <c r="AS4275" s="156"/>
      <c r="AT4275" s="156"/>
      <c r="AU4275" s="156"/>
      <c r="AV4275" s="156"/>
      <c r="AW4275" s="156"/>
      <c r="AX4275" s="156"/>
      <c r="AY4275" s="156"/>
      <c r="AZ4275" s="156"/>
      <c r="BA4275" s="156"/>
      <c r="BB4275" s="2828"/>
      <c r="BC4275" s="452"/>
      <c r="BD4275" s="2829"/>
      <c r="BE4275" s="2837"/>
      <c r="BF4275" s="156"/>
    </row>
    <row r="4276" spans="1:58" ht="15" customHeight="1" outlineLevel="1" x14ac:dyDescent="0.35">
      <c r="A4276" s="1664"/>
      <c r="B4276" s="2812"/>
      <c r="C4276" s="3077"/>
      <c r="D4276" s="3980"/>
      <c r="E4276" s="3883"/>
      <c r="F4276" s="3984" t="str">
        <f t="shared" si="457"/>
        <v>ASHP-SEER19_ER1_SF</v>
      </c>
      <c r="G4276" s="3984"/>
      <c r="H4276" s="3984"/>
      <c r="I4276" s="3984"/>
      <c r="J4276" s="3508" t="str">
        <f t="shared" si="458"/>
        <v>354000_2021_12_</v>
      </c>
      <c r="K4276" s="465">
        <f>(($R$1960*L4276)+$R$1948)-(($Q$1960*L4276)/((1+$R$1962)^($R$1963-1)))</f>
        <v>2105.1914618743731</v>
      </c>
      <c r="L4276" s="96">
        <f>VLOOKUP(J4276,$J$1940:$L$2132,3,FALSE)*M4276</f>
        <v>3.7731209149509808</v>
      </c>
      <c r="M4276" s="3031">
        <f>VLOOKUP(J4276,$J$3484:$K$3676,2,FALSE)</f>
        <v>1</v>
      </c>
      <c r="N4276" s="963"/>
      <c r="O4276" s="106"/>
      <c r="P4276" s="702"/>
      <c r="Q4276" s="702"/>
      <c r="R4276" s="702"/>
      <c r="S4276" s="106"/>
      <c r="T4276" s="486"/>
      <c r="U4276" s="106"/>
      <c r="V4276" s="4129"/>
      <c r="W4276" s="2440">
        <v>4471.575704441655</v>
      </c>
      <c r="X4276" s="465">
        <f>$Q$1948*(X$2046/12000)*$K$3590</f>
        <v>6337.5298794243427</v>
      </c>
      <c r="Y4276" s="465">
        <v>1742.3358902038149</v>
      </c>
      <c r="Z4276" s="462">
        <v>1742.3358902038149</v>
      </c>
      <c r="AA4276" s="462">
        <v>1742.3358902038149</v>
      </c>
      <c r="AB4276" s="465">
        <v>1992.1449598081149</v>
      </c>
      <c r="AC4276" s="3569">
        <v>2159.4014664340775</v>
      </c>
      <c r="AD4276" s="465">
        <v>2105.1914618743731</v>
      </c>
      <c r="AE4276" s="2939"/>
      <c r="AF4276" s="663"/>
      <c r="AG4276" s="663"/>
      <c r="AH4276" s="156"/>
      <c r="AI4276" s="156"/>
      <c r="AJ4276" s="156"/>
      <c r="AK4276" s="156"/>
      <c r="AL4276" s="156"/>
      <c r="AM4276" s="156"/>
      <c r="AN4276" s="156"/>
      <c r="AO4276" s="156"/>
      <c r="AP4276" s="156"/>
      <c r="AQ4276" s="156"/>
      <c r="AR4276" s="156"/>
      <c r="AS4276" s="156"/>
      <c r="AT4276" s="156"/>
      <c r="AU4276" s="156"/>
      <c r="AV4276" s="156"/>
      <c r="AW4276" s="156"/>
      <c r="AX4276" s="156"/>
      <c r="AY4276" s="156"/>
      <c r="AZ4276" s="156"/>
      <c r="BA4276" s="156"/>
      <c r="BB4276" s="2828"/>
      <c r="BC4276" s="452"/>
      <c r="BD4276" s="2829"/>
      <c r="BE4276" s="2837"/>
      <c r="BF4276" s="156"/>
    </row>
    <row r="4277" spans="1:58" ht="15" customHeight="1" outlineLevel="1" x14ac:dyDescent="0.35">
      <c r="A4277" s="1664"/>
      <c r="B4277" s="2812"/>
      <c r="C4277" s="3077"/>
      <c r="D4277" s="3980"/>
      <c r="E4277" s="3883"/>
      <c r="F4277" s="3984" t="str">
        <f t="shared" si="457"/>
        <v>ASHP-SEER19_ER1_SF</v>
      </c>
      <c r="G4277" s="3984"/>
      <c r="H4277" s="3984"/>
      <c r="I4277" s="3984"/>
      <c r="J4277" s="3508" t="str">
        <f t="shared" si="458"/>
        <v>354000_2021_12_</v>
      </c>
      <c r="K4277" s="462"/>
      <c r="L4277" s="93" t="str">
        <f>IF(K4277&gt;0,VLOOKUP(J4277,$J$1940:$L$2132,3,FALSE),"")</f>
        <v/>
      </c>
      <c r="M4277" s="3031" t="str">
        <f>IF(K4277&gt;0,VLOOKUP(J4277,$J$3484:$K$3676,2,FALSE),"")</f>
        <v/>
      </c>
      <c r="N4277" s="963"/>
      <c r="O4277" s="106"/>
      <c r="P4277" s="702"/>
      <c r="Q4277" s="702"/>
      <c r="R4277" s="702"/>
      <c r="S4277" s="106"/>
      <c r="T4277" s="486"/>
      <c r="U4277" s="106"/>
      <c r="V4277" s="4129"/>
      <c r="W4277" s="2440"/>
      <c r="X4277" s="465"/>
      <c r="Y4277" s="465"/>
      <c r="Z4277" s="462"/>
      <c r="AA4277" s="462"/>
      <c r="AB4277" s="465"/>
      <c r="AC4277" s="3568"/>
      <c r="AD4277" s="462"/>
      <c r="AE4277" s="2939"/>
      <c r="AF4277" s="663"/>
      <c r="AG4277" s="663"/>
      <c r="AH4277" s="156"/>
      <c r="AI4277" s="156"/>
      <c r="AJ4277" s="156"/>
      <c r="AK4277" s="156"/>
      <c r="AL4277" s="156"/>
      <c r="AM4277" s="156"/>
      <c r="AN4277" s="156"/>
      <c r="AO4277" s="156"/>
      <c r="AP4277" s="156"/>
      <c r="AQ4277" s="156"/>
      <c r="AR4277" s="156"/>
      <c r="AS4277" s="156"/>
      <c r="AT4277" s="156"/>
      <c r="AU4277" s="156"/>
      <c r="AV4277" s="156"/>
      <c r="AW4277" s="156"/>
      <c r="AX4277" s="156"/>
      <c r="AY4277" s="156"/>
      <c r="AZ4277" s="156"/>
      <c r="BA4277" s="156"/>
      <c r="BB4277" s="2828"/>
      <c r="BC4277" s="452"/>
      <c r="BD4277" s="2829"/>
      <c r="BE4277" s="2837"/>
      <c r="BF4277" s="156"/>
    </row>
    <row r="4278" spans="1:58" ht="15" customHeight="1" outlineLevel="1" x14ac:dyDescent="0.35">
      <c r="A4278" s="1664"/>
      <c r="B4278" s="2812"/>
      <c r="C4278" s="3077"/>
      <c r="D4278" s="3980"/>
      <c r="E4278" s="3883"/>
      <c r="F4278" s="3984" t="str">
        <f t="shared" si="457"/>
        <v>ASHP-SEER19_ER2_SF</v>
      </c>
      <c r="G4278" s="3984"/>
      <c r="H4278" s="3984"/>
      <c r="I4278" s="3984"/>
      <c r="J4278" s="3508" t="str">
        <f t="shared" si="458"/>
        <v>354000_2021_12_</v>
      </c>
      <c r="K4278" s="462"/>
      <c r="L4278" s="93" t="str">
        <f>IF(K4278&gt;0,VLOOKUP(J4278,$J$1940:$L$2132,3,FALSE),"")</f>
        <v/>
      </c>
      <c r="M4278" s="3031" t="str">
        <f>IF(K4278&gt;0,VLOOKUP(J4278,$J$3484:$K$3676,2,FALSE),"")</f>
        <v/>
      </c>
      <c r="N4278" s="963"/>
      <c r="O4278" s="106"/>
      <c r="P4278" s="702"/>
      <c r="Q4278" s="702"/>
      <c r="R4278" s="702"/>
      <c r="S4278" s="106"/>
      <c r="T4278" s="486"/>
      <c r="U4278" s="106"/>
      <c r="V4278" s="4129"/>
      <c r="W4278" s="2440"/>
      <c r="X4278" s="465"/>
      <c r="Y4278" s="465"/>
      <c r="Z4278" s="462"/>
      <c r="AA4278" s="462"/>
      <c r="AB4278" s="465"/>
      <c r="AC4278" s="3568"/>
      <c r="AD4278" s="462"/>
      <c r="AE4278" s="2939"/>
      <c r="AF4278" s="663"/>
      <c r="AG4278" s="663"/>
      <c r="AH4278" s="156"/>
      <c r="AI4278" s="156"/>
      <c r="AJ4278" s="156"/>
      <c r="AK4278" s="156"/>
      <c r="AL4278" s="156"/>
      <c r="AM4278" s="156"/>
      <c r="AN4278" s="156"/>
      <c r="AO4278" s="156"/>
      <c r="AP4278" s="156"/>
      <c r="AQ4278" s="156"/>
      <c r="AR4278" s="156"/>
      <c r="AS4278" s="156"/>
      <c r="AT4278" s="156"/>
      <c r="AU4278" s="156"/>
      <c r="AV4278" s="156"/>
      <c r="AW4278" s="156"/>
      <c r="AX4278" s="156"/>
      <c r="AY4278" s="156"/>
      <c r="AZ4278" s="156"/>
      <c r="BA4278" s="156"/>
      <c r="BB4278" s="2828"/>
      <c r="BC4278" s="452"/>
      <c r="BD4278" s="2829"/>
      <c r="BE4278" s="2837"/>
      <c r="BF4278" s="156"/>
    </row>
    <row r="4279" spans="1:58" ht="15" customHeight="1" outlineLevel="1" x14ac:dyDescent="0.35">
      <c r="A4279" s="1664"/>
      <c r="B4279" s="2812"/>
      <c r="C4279" s="3077"/>
      <c r="D4279" s="3980"/>
      <c r="E4279" s="3883"/>
      <c r="F4279" s="3984" t="str">
        <f t="shared" si="457"/>
        <v>ASHP-SEER19_ER2_SF</v>
      </c>
      <c r="G4279" s="3984"/>
      <c r="H4279" s="3984"/>
      <c r="I4279" s="3984"/>
      <c r="J4279" s="3508" t="str">
        <f t="shared" si="458"/>
        <v>354000_2021_12_</v>
      </c>
      <c r="K4279" s="462"/>
      <c r="L4279" s="93" t="str">
        <f>IF(K4279&gt;0,VLOOKUP(J4279,$J$1940:$L$2132,3,FALSE),"")</f>
        <v/>
      </c>
      <c r="M4279" s="3031" t="str">
        <f>IF(K4279&gt;0,VLOOKUP(J4279,$J$3484:$K$3676,2,FALSE),"")</f>
        <v/>
      </c>
      <c r="N4279" s="963"/>
      <c r="O4279" s="106"/>
      <c r="P4279" s="702"/>
      <c r="Q4279" s="702"/>
      <c r="R4279" s="702"/>
      <c r="S4279" s="106"/>
      <c r="T4279" s="486"/>
      <c r="U4279" s="106"/>
      <c r="V4279" s="4129"/>
      <c r="W4279" s="2440"/>
      <c r="X4279" s="465"/>
      <c r="Y4279" s="465"/>
      <c r="Z4279" s="462"/>
      <c r="AA4279" s="462"/>
      <c r="AB4279" s="465"/>
      <c r="AC4279" s="3568"/>
      <c r="AD4279" s="462"/>
      <c r="AE4279" s="2939"/>
      <c r="AF4279" s="663"/>
      <c r="AG4279" s="663"/>
      <c r="AH4279" s="156"/>
      <c r="AI4279" s="156"/>
      <c r="AJ4279" s="156"/>
      <c r="AK4279" s="156"/>
      <c r="AL4279" s="156"/>
      <c r="AM4279" s="156"/>
      <c r="AN4279" s="156"/>
      <c r="AO4279" s="156"/>
      <c r="AP4279" s="156"/>
      <c r="AQ4279" s="156"/>
      <c r="AR4279" s="156"/>
      <c r="AS4279" s="156"/>
      <c r="AT4279" s="156"/>
      <c r="AU4279" s="156"/>
      <c r="AV4279" s="156"/>
      <c r="AW4279" s="156"/>
      <c r="AX4279" s="156"/>
      <c r="AY4279" s="156"/>
      <c r="AZ4279" s="156"/>
      <c r="BA4279" s="156"/>
      <c r="BB4279" s="2828"/>
      <c r="BC4279" s="452"/>
      <c r="BD4279" s="2829"/>
      <c r="BE4279" s="2837"/>
      <c r="BF4279" s="156"/>
    </row>
    <row r="4280" spans="1:58" ht="15" customHeight="1" outlineLevel="1" x14ac:dyDescent="0.35">
      <c r="A4280" s="1664"/>
      <c r="B4280" s="2812"/>
      <c r="C4280" s="3077"/>
      <c r="D4280" s="3980"/>
      <c r="E4280" s="3883"/>
      <c r="F4280" s="3984" t="str">
        <f t="shared" si="457"/>
        <v>ASHP-SEER19_ROF_SF</v>
      </c>
      <c r="G4280" s="3984"/>
      <c r="H4280" s="3984"/>
      <c r="I4280" s="3984"/>
      <c r="J4280" s="3508" t="str">
        <f t="shared" si="458"/>
        <v>354050_2021_12_</v>
      </c>
      <c r="K4280" s="465">
        <f>$R$1948*K$3490</f>
        <v>1203.6500000000003</v>
      </c>
      <c r="L4280" s="96">
        <f>VLOOKUP(J4280,$J$1940:$L$2132,3,FALSE)*M4280</f>
        <v>2.9920329673076922</v>
      </c>
      <c r="M4280" s="3031">
        <f>VLOOKUP(J4280,$J$3484:$K$3676,2,FALSE)</f>
        <v>1</v>
      </c>
      <c r="N4280" s="963"/>
      <c r="O4280" s="106"/>
      <c r="P4280" s="702"/>
      <c r="Q4280" s="702"/>
      <c r="R4280" s="702"/>
      <c r="S4280" s="106"/>
      <c r="T4280" s="486"/>
      <c r="U4280" s="106"/>
      <c r="V4280" s="4129"/>
      <c r="W4280" s="2440">
        <v>2684</v>
      </c>
      <c r="X4280" s="465">
        <f>$R$1948*(X$2048/12000)*X$3592</f>
        <v>3972.045000000001</v>
      </c>
      <c r="Y4280" s="465">
        <v>813.33333333333337</v>
      </c>
      <c r="Z4280" s="462">
        <v>813.33333333333337</v>
      </c>
      <c r="AA4280" s="462">
        <v>813.33333333333337</v>
      </c>
      <c r="AB4280" s="465">
        <v>1203.6500000000003</v>
      </c>
      <c r="AC4280" s="3568">
        <v>1203.6500000000003</v>
      </c>
      <c r="AD4280" s="465">
        <v>1203.6500000000003</v>
      </c>
      <c r="AE4280" s="2939"/>
      <c r="AF4280" s="663"/>
      <c r="AG4280" s="663"/>
      <c r="AH4280" s="156"/>
      <c r="AI4280" s="156"/>
      <c r="AJ4280" s="156"/>
      <c r="AK4280" s="156"/>
      <c r="AL4280" s="156"/>
      <c r="AM4280" s="156"/>
      <c r="AN4280" s="156"/>
      <c r="AO4280" s="156"/>
      <c r="AP4280" s="156"/>
      <c r="AQ4280" s="156"/>
      <c r="AR4280" s="156"/>
      <c r="AS4280" s="156"/>
      <c r="AT4280" s="156"/>
      <c r="AU4280" s="156"/>
      <c r="AV4280" s="156"/>
      <c r="AW4280" s="156"/>
      <c r="AX4280" s="156"/>
      <c r="AY4280" s="156"/>
      <c r="AZ4280" s="156"/>
      <c r="BA4280" s="156"/>
      <c r="BB4280" s="2828"/>
      <c r="BC4280" s="452"/>
      <c r="BD4280" s="2829"/>
      <c r="BE4280" s="2837"/>
      <c r="BF4280" s="156"/>
    </row>
    <row r="4281" spans="1:58" ht="15" customHeight="1" outlineLevel="1" x14ac:dyDescent="0.35">
      <c r="A4281" s="1664"/>
      <c r="B4281" s="2812"/>
      <c r="C4281" s="3077"/>
      <c r="D4281" s="3980"/>
      <c r="E4281" s="3883"/>
      <c r="F4281" s="3984" t="str">
        <f t="shared" si="457"/>
        <v>ASHP-SEER19_ROF_SF</v>
      </c>
      <c r="G4281" s="3984"/>
      <c r="H4281" s="3984"/>
      <c r="I4281" s="3984"/>
      <c r="J4281" s="3508" t="str">
        <f t="shared" si="458"/>
        <v>354050_2021_12_</v>
      </c>
      <c r="K4281" s="462"/>
      <c r="L4281" s="93" t="str">
        <f>IF(K4281&gt;0,VLOOKUP(J4281,$J$1940:$L$2132,3,FALSE),"")</f>
        <v/>
      </c>
      <c r="M4281" s="3031" t="str">
        <f>IF(K4281&gt;0,VLOOKUP(J4281,$J$3484:$K$3676,2,FALSE),"")</f>
        <v/>
      </c>
      <c r="N4281" s="963"/>
      <c r="O4281" s="106"/>
      <c r="P4281" s="702"/>
      <c r="Q4281" s="702"/>
      <c r="R4281" s="702"/>
      <c r="S4281" s="106"/>
      <c r="T4281" s="486"/>
      <c r="U4281" s="106"/>
      <c r="V4281" s="4129"/>
      <c r="W4281" s="2440"/>
      <c r="X4281" s="465"/>
      <c r="Y4281" s="465"/>
      <c r="Z4281" s="462"/>
      <c r="AA4281" s="462"/>
      <c r="AB4281" s="465"/>
      <c r="AC4281" s="3568"/>
      <c r="AD4281" s="462"/>
      <c r="AE4281" s="2939"/>
      <c r="AF4281" s="663"/>
      <c r="AG4281" s="663"/>
      <c r="AH4281" s="156"/>
      <c r="AI4281" s="156"/>
      <c r="AJ4281" s="156"/>
      <c r="AK4281" s="156"/>
      <c r="AL4281" s="156"/>
      <c r="AM4281" s="156"/>
      <c r="AN4281" s="156"/>
      <c r="AO4281" s="156"/>
      <c r="AP4281" s="156"/>
      <c r="AQ4281" s="156"/>
      <c r="AR4281" s="156"/>
      <c r="AS4281" s="156"/>
      <c r="AT4281" s="156"/>
      <c r="AU4281" s="156"/>
      <c r="AV4281" s="156"/>
      <c r="AW4281" s="156"/>
      <c r="AX4281" s="156"/>
      <c r="AY4281" s="156"/>
      <c r="AZ4281" s="156"/>
      <c r="BA4281" s="156"/>
      <c r="BB4281" s="2828"/>
      <c r="BC4281" s="452"/>
      <c r="BD4281" s="2829"/>
      <c r="BE4281" s="2837"/>
      <c r="BF4281" s="156"/>
    </row>
    <row r="4282" spans="1:58" ht="15" customHeight="1" outlineLevel="1" x14ac:dyDescent="0.35">
      <c r="A4282" s="1664"/>
      <c r="B4282" s="2812"/>
      <c r="C4282" s="3077"/>
      <c r="D4282" s="3980"/>
      <c r="E4282" s="3883"/>
      <c r="F4282" s="3984" t="str">
        <f t="shared" si="457"/>
        <v>ASHP-SEER17-Replace_CAC_ElectricHeat_ER1_SF</v>
      </c>
      <c r="G4282" s="3984"/>
      <c r="H4282" s="3984"/>
      <c r="I4282" s="3984"/>
      <c r="J4282" s="3508" t="str">
        <f t="shared" si="458"/>
        <v>354100_2021_12_</v>
      </c>
      <c r="K4282" s="465">
        <f>(($R$1960*L4282)+$R$1946)-(($Q$1960*L4282)/((1+$R$1962)^($R$1963-1)))</f>
        <v>1425.2574866940254</v>
      </c>
      <c r="L4282" s="96">
        <f>VLOOKUP(J4282,$J$1940:$L$2132,3,FALSE)*M4282</f>
        <v>2.9348947349688164</v>
      </c>
      <c r="M4282" s="3031">
        <f>VLOOKUP(J4282,$J$3484:$K$3676,2,FALSE)</f>
        <v>1</v>
      </c>
      <c r="N4282" s="963"/>
      <c r="O4282" s="106"/>
      <c r="P4282" s="702"/>
      <c r="Q4282" s="702"/>
      <c r="R4282" s="702"/>
      <c r="S4282" s="106"/>
      <c r="T4282" s="486"/>
      <c r="U4282" s="106"/>
      <c r="V4282" s="4129"/>
      <c r="W4282" s="2440">
        <v>3824.9615612563771</v>
      </c>
      <c r="X4282" s="465">
        <f>(X$2049/12000)*$Q$1946*X$3593</f>
        <v>4466.5221594592294</v>
      </c>
      <c r="Y4282" s="465">
        <v>1452.6993716056036</v>
      </c>
      <c r="Z4282" s="462">
        <v>1452.6993716056036</v>
      </c>
      <c r="AA4282" s="462">
        <v>1452.6993716056036</v>
      </c>
      <c r="AB4282" s="465">
        <v>1464.7073864864105</v>
      </c>
      <c r="AC4282" s="3569">
        <v>1402.8007574105659</v>
      </c>
      <c r="AD4282" s="465">
        <v>1425.2574866940254</v>
      </c>
      <c r="AE4282" s="2939"/>
      <c r="AF4282" s="663"/>
      <c r="AG4282" s="663"/>
      <c r="AH4282" s="156"/>
      <c r="AI4282" s="156"/>
      <c r="AJ4282" s="156"/>
      <c r="AK4282" s="156"/>
      <c r="AL4282" s="156"/>
      <c r="AM4282" s="156"/>
      <c r="AN4282" s="156"/>
      <c r="AO4282" s="156"/>
      <c r="AP4282" s="156"/>
      <c r="AQ4282" s="156"/>
      <c r="AR4282" s="156"/>
      <c r="AS4282" s="156"/>
      <c r="AT4282" s="156"/>
      <c r="AU4282" s="156"/>
      <c r="AV4282" s="156"/>
      <c r="AW4282" s="156"/>
      <c r="AX4282" s="156"/>
      <c r="AY4282" s="156"/>
      <c r="AZ4282" s="156"/>
      <c r="BA4282" s="156"/>
      <c r="BB4282" s="2828"/>
      <c r="BC4282" s="452"/>
      <c r="BD4282" s="2829"/>
      <c r="BE4282" s="2837"/>
      <c r="BF4282" s="156"/>
    </row>
    <row r="4283" spans="1:58" ht="15" customHeight="1" outlineLevel="1" x14ac:dyDescent="0.35">
      <c r="A4283" s="1664"/>
      <c r="B4283" s="2812"/>
      <c r="C4283" s="3077"/>
      <c r="D4283" s="3980"/>
      <c r="E4283" s="3883"/>
      <c r="F4283" s="3984" t="str">
        <f t="shared" si="457"/>
        <v>ASHP-SEER17-Replace_CAC_ElectricHeat_ER1_SF</v>
      </c>
      <c r="G4283" s="3984"/>
      <c r="H4283" s="3984"/>
      <c r="I4283" s="3984"/>
      <c r="J4283" s="3508" t="str">
        <f t="shared" si="458"/>
        <v>354100_2021_12_</v>
      </c>
      <c r="K4283" s="462"/>
      <c r="L4283" s="93" t="str">
        <f>IF(K4283&gt;0,VLOOKUP(J4283,$J$1940:$L$2132,3,FALSE),"")</f>
        <v/>
      </c>
      <c r="M4283" s="3031" t="str">
        <f>IF(K4283&gt;0,VLOOKUP(J4283,$J$3484:$K$3676,2,FALSE),"")</f>
        <v/>
      </c>
      <c r="N4283" s="963"/>
      <c r="O4283" s="106"/>
      <c r="P4283" s="702"/>
      <c r="Q4283" s="702"/>
      <c r="R4283" s="702"/>
      <c r="S4283" s="106"/>
      <c r="T4283" s="486"/>
      <c r="U4283" s="106"/>
      <c r="V4283" s="4129"/>
      <c r="W4283" s="2440"/>
      <c r="X4283" s="465"/>
      <c r="Y4283" s="465"/>
      <c r="Z4283" s="462"/>
      <c r="AA4283" s="462"/>
      <c r="AB4283" s="465"/>
      <c r="AC4283" s="3568"/>
      <c r="AD4283" s="462"/>
      <c r="AE4283" s="2939"/>
      <c r="AF4283" s="663"/>
      <c r="AG4283" s="663"/>
      <c r="AH4283" s="156"/>
      <c r="AI4283" s="156"/>
      <c r="AJ4283" s="156"/>
      <c r="AK4283" s="156"/>
      <c r="AL4283" s="156"/>
      <c r="AM4283" s="156"/>
      <c r="AN4283" s="156"/>
      <c r="AO4283" s="156"/>
      <c r="AP4283" s="156"/>
      <c r="AQ4283" s="156"/>
      <c r="AR4283" s="156"/>
      <c r="AS4283" s="156"/>
      <c r="AT4283" s="156"/>
      <c r="AU4283" s="156"/>
      <c r="AV4283" s="156"/>
      <c r="AW4283" s="156"/>
      <c r="AX4283" s="156"/>
      <c r="AY4283" s="156"/>
      <c r="AZ4283" s="156"/>
      <c r="BA4283" s="156"/>
      <c r="BB4283" s="2828"/>
      <c r="BC4283" s="452"/>
      <c r="BD4283" s="2829"/>
      <c r="BE4283" s="2837"/>
      <c r="BF4283" s="156"/>
    </row>
    <row r="4284" spans="1:58" ht="15" customHeight="1" outlineLevel="1" x14ac:dyDescent="0.35">
      <c r="A4284" s="1664"/>
      <c r="B4284" s="2812"/>
      <c r="C4284" s="3077"/>
      <c r="D4284" s="3980"/>
      <c r="E4284" s="3883"/>
      <c r="F4284" s="3984" t="str">
        <f t="shared" si="457"/>
        <v>ASHP-SEER17-Replace_CAC_ElectricHeat_ER2_SF</v>
      </c>
      <c r="G4284" s="3984"/>
      <c r="H4284" s="3984"/>
      <c r="I4284" s="3984"/>
      <c r="J4284" s="3508" t="str">
        <f t="shared" si="458"/>
        <v>354100_2021_12_</v>
      </c>
      <c r="K4284" s="462"/>
      <c r="L4284" s="93" t="str">
        <f>IF(K4284&gt;0,VLOOKUP(J4284,$J$1940:$L$2132,3,FALSE),"")</f>
        <v/>
      </c>
      <c r="M4284" s="3031" t="str">
        <f>IF(K4284&gt;0,VLOOKUP(J4284,$J$3484:$K$3676,2,FALSE),"")</f>
        <v/>
      </c>
      <c r="N4284" s="963"/>
      <c r="O4284" s="106"/>
      <c r="P4284" s="702"/>
      <c r="Q4284" s="702"/>
      <c r="R4284" s="702"/>
      <c r="S4284" s="106"/>
      <c r="T4284" s="486"/>
      <c r="U4284" s="106"/>
      <c r="V4284" s="4129"/>
      <c r="W4284" s="2440"/>
      <c r="X4284" s="465"/>
      <c r="Y4284" s="465"/>
      <c r="Z4284" s="462"/>
      <c r="AA4284" s="462"/>
      <c r="AB4284" s="465"/>
      <c r="AC4284" s="3568"/>
      <c r="AD4284" s="462"/>
      <c r="AE4284" s="2939"/>
      <c r="AF4284" s="663"/>
      <c r="AG4284" s="663"/>
      <c r="AH4284" s="156"/>
      <c r="AI4284" s="156"/>
      <c r="AJ4284" s="156"/>
      <c r="AK4284" s="156"/>
      <c r="AL4284" s="156"/>
      <c r="AM4284" s="156"/>
      <c r="AN4284" s="156"/>
      <c r="AO4284" s="156"/>
      <c r="AP4284" s="156"/>
      <c r="AQ4284" s="156"/>
      <c r="AR4284" s="156"/>
      <c r="AS4284" s="156"/>
      <c r="AT4284" s="156"/>
      <c r="AU4284" s="156"/>
      <c r="AV4284" s="156"/>
      <c r="AW4284" s="156"/>
      <c r="AX4284" s="156"/>
      <c r="AY4284" s="156"/>
      <c r="AZ4284" s="156"/>
      <c r="BA4284" s="156"/>
      <c r="BB4284" s="2828"/>
      <c r="BC4284" s="452"/>
      <c r="BD4284" s="2829"/>
      <c r="BE4284" s="2837"/>
      <c r="BF4284" s="156"/>
    </row>
    <row r="4285" spans="1:58" ht="15" customHeight="1" outlineLevel="1" x14ac:dyDescent="0.35">
      <c r="A4285" s="1664"/>
      <c r="B4285" s="2812"/>
      <c r="C4285" s="3077"/>
      <c r="D4285" s="3980"/>
      <c r="E4285" s="3883"/>
      <c r="F4285" s="3984" t="str">
        <f t="shared" si="457"/>
        <v>ASHP-SEER17-Replace_CAC_ElectricHeat_ER2_SF</v>
      </c>
      <c r="G4285" s="3984"/>
      <c r="H4285" s="3984"/>
      <c r="I4285" s="3984"/>
      <c r="J4285" s="3508" t="str">
        <f t="shared" si="458"/>
        <v>354100_2021_12_</v>
      </c>
      <c r="K4285" s="462"/>
      <c r="L4285" s="93" t="str">
        <f>IF(K4285&gt;0,VLOOKUP(J4285,$J$1940:$L$2132,3,FALSE),"")</f>
        <v/>
      </c>
      <c r="M4285" s="3031" t="str">
        <f>IF(K4285&gt;0,VLOOKUP(J4285,$J$3484:$K$3676,2,FALSE),"")</f>
        <v/>
      </c>
      <c r="N4285" s="963"/>
      <c r="O4285" s="106"/>
      <c r="P4285" s="702"/>
      <c r="Q4285" s="702"/>
      <c r="R4285" s="702"/>
      <c r="S4285" s="106"/>
      <c r="T4285" s="486"/>
      <c r="U4285" s="106"/>
      <c r="V4285" s="4129"/>
      <c r="W4285" s="2440"/>
      <c r="X4285" s="465"/>
      <c r="Y4285" s="465"/>
      <c r="Z4285" s="462"/>
      <c r="AA4285" s="462"/>
      <c r="AB4285" s="465"/>
      <c r="AC4285" s="3568"/>
      <c r="AD4285" s="462"/>
      <c r="AE4285" s="2939"/>
      <c r="AF4285" s="663"/>
      <c r="AG4285" s="663"/>
      <c r="AH4285" s="156"/>
      <c r="AI4285" s="156"/>
      <c r="AJ4285" s="156"/>
      <c r="AK4285" s="156"/>
      <c r="AL4285" s="156"/>
      <c r="AM4285" s="156"/>
      <c r="AN4285" s="156"/>
      <c r="AO4285" s="156"/>
      <c r="AP4285" s="156"/>
      <c r="AQ4285" s="156"/>
      <c r="AR4285" s="156"/>
      <c r="AS4285" s="156"/>
      <c r="AT4285" s="156"/>
      <c r="AU4285" s="156"/>
      <c r="AV4285" s="156"/>
      <c r="AW4285" s="156"/>
      <c r="AX4285" s="156"/>
      <c r="AY4285" s="156"/>
      <c r="AZ4285" s="156"/>
      <c r="BA4285" s="156"/>
      <c r="BB4285" s="2828"/>
      <c r="BC4285" s="452"/>
      <c r="BD4285" s="2829"/>
      <c r="BE4285" s="2837"/>
      <c r="BF4285" s="156"/>
    </row>
    <row r="4286" spans="1:58" ht="15" customHeight="1" outlineLevel="1" x14ac:dyDescent="0.35">
      <c r="A4286" s="1664"/>
      <c r="B4286" s="2812"/>
      <c r="C4286" s="3077"/>
      <c r="D4286" s="3980"/>
      <c r="E4286" s="3883"/>
      <c r="F4286" s="3984" t="str">
        <f t="shared" si="457"/>
        <v>ASHP-SEER17-Replace_CAC_NonElectricHeat_ER1_SF</v>
      </c>
      <c r="G4286" s="3984"/>
      <c r="H4286" s="3984"/>
      <c r="I4286" s="3984"/>
      <c r="J4286" s="3508" t="str">
        <f t="shared" si="458"/>
        <v>354110_2021_12_</v>
      </c>
      <c r="K4286" s="465">
        <f>(($R$1960*L4286)+$R$1946)-(($Q$1960*L4286)/((1+$R$1962)^($R$1963-1)))</f>
        <v>1425.2574866940254</v>
      </c>
      <c r="L4286" s="96">
        <f>VLOOKUP(J4286,$J$1940:$L$2132,3,FALSE)*M4286</f>
        <v>2.9348947349688164</v>
      </c>
      <c r="M4286" s="3031">
        <f>VLOOKUP(J4286,$J$3484:$K$3676,2,FALSE)</f>
        <v>1</v>
      </c>
      <c r="N4286" s="963"/>
      <c r="O4286" s="106"/>
      <c r="P4286" s="702"/>
      <c r="Q4286" s="702"/>
      <c r="R4286" s="702"/>
      <c r="S4286" s="106"/>
      <c r="T4286" s="486"/>
      <c r="U4286" s="106"/>
      <c r="V4286" s="4129"/>
      <c r="W4286" s="2440"/>
      <c r="X4286" s="465"/>
      <c r="Y4286" s="465"/>
      <c r="Z4286" s="462"/>
      <c r="AA4286" s="462"/>
      <c r="AB4286" s="465"/>
      <c r="AC4286" s="3569">
        <v>1402.8007574105659</v>
      </c>
      <c r="AD4286" s="465">
        <v>1425.2574866940254</v>
      </c>
      <c r="AE4286" s="2939"/>
      <c r="AF4286" s="663"/>
      <c r="AG4286" s="663"/>
      <c r="AH4286" s="156"/>
      <c r="AI4286" s="156"/>
      <c r="AJ4286" s="156"/>
      <c r="AK4286" s="156"/>
      <c r="AL4286" s="156"/>
      <c r="AM4286" s="156"/>
      <c r="AN4286" s="156"/>
      <c r="AO4286" s="156"/>
      <c r="AP4286" s="156"/>
      <c r="AQ4286" s="156"/>
      <c r="AR4286" s="156"/>
      <c r="AS4286" s="156"/>
      <c r="AT4286" s="156"/>
      <c r="AU4286" s="156"/>
      <c r="AV4286" s="156"/>
      <c r="AW4286" s="156"/>
      <c r="AX4286" s="156"/>
      <c r="AY4286" s="156"/>
      <c r="AZ4286" s="156"/>
      <c r="BA4286" s="156"/>
      <c r="BB4286" s="2828"/>
      <c r="BC4286" s="452"/>
      <c r="BD4286" s="2829"/>
      <c r="BE4286" s="2837"/>
      <c r="BF4286" s="156"/>
    </row>
    <row r="4287" spans="1:58" ht="15" customHeight="1" outlineLevel="1" x14ac:dyDescent="0.35">
      <c r="A4287" s="1664"/>
      <c r="B4287" s="2812"/>
      <c r="C4287" s="3077"/>
      <c r="D4287" s="3980"/>
      <c r="E4287" s="3883"/>
      <c r="F4287" s="3984" t="str">
        <f t="shared" si="457"/>
        <v>ASHP-SEER17-Replace_CAC_NonElectricHeat_ER1_SF</v>
      </c>
      <c r="G4287" s="3984"/>
      <c r="H4287" s="3984"/>
      <c r="I4287" s="3984"/>
      <c r="J4287" s="3508" t="str">
        <f t="shared" si="458"/>
        <v>354110_2021_12_</v>
      </c>
      <c r="K4287" s="462"/>
      <c r="L4287" s="93"/>
      <c r="M4287" s="3031"/>
      <c r="N4287" s="963"/>
      <c r="O4287" s="106"/>
      <c r="P4287" s="702"/>
      <c r="Q4287" s="702"/>
      <c r="R4287" s="702"/>
      <c r="S4287" s="106"/>
      <c r="T4287" s="486"/>
      <c r="U4287" s="106"/>
      <c r="V4287" s="4129"/>
      <c r="W4287" s="2440"/>
      <c r="X4287" s="465"/>
      <c r="Y4287" s="465"/>
      <c r="Z4287" s="462"/>
      <c r="AA4287" s="462"/>
      <c r="AB4287" s="465"/>
      <c r="AC4287" s="3568"/>
      <c r="AD4287" s="462"/>
      <c r="AE4287" s="2939"/>
      <c r="AF4287" s="663"/>
      <c r="AG4287" s="663"/>
      <c r="AH4287" s="156"/>
      <c r="AI4287" s="156"/>
      <c r="AJ4287" s="156"/>
      <c r="AK4287" s="156"/>
      <c r="AL4287" s="156"/>
      <c r="AM4287" s="156"/>
      <c r="AN4287" s="156"/>
      <c r="AO4287" s="156"/>
      <c r="AP4287" s="156"/>
      <c r="AQ4287" s="156"/>
      <c r="AR4287" s="156"/>
      <c r="AS4287" s="156"/>
      <c r="AT4287" s="156"/>
      <c r="AU4287" s="156"/>
      <c r="AV4287" s="156"/>
      <c r="AW4287" s="156"/>
      <c r="AX4287" s="156"/>
      <c r="AY4287" s="156"/>
      <c r="AZ4287" s="156"/>
      <c r="BA4287" s="156"/>
      <c r="BB4287" s="2828"/>
      <c r="BC4287" s="452"/>
      <c r="BD4287" s="2829"/>
      <c r="BE4287" s="2837"/>
      <c r="BF4287" s="156"/>
    </row>
    <row r="4288" spans="1:58" ht="15" customHeight="1" outlineLevel="1" x14ac:dyDescent="0.35">
      <c r="A4288" s="1664"/>
      <c r="B4288" s="2812"/>
      <c r="C4288" s="3077"/>
      <c r="D4288" s="3980"/>
      <c r="E4288" s="3883"/>
      <c r="F4288" s="3984" t="str">
        <f t="shared" si="457"/>
        <v>ASHP-SEER17-Replace_CAC_NonElectricHeat_ER2_SF</v>
      </c>
      <c r="G4288" s="3984"/>
      <c r="H4288" s="3984"/>
      <c r="I4288" s="3984"/>
      <c r="J4288" s="3508" t="str">
        <f t="shared" si="458"/>
        <v>354110_2021_12_</v>
      </c>
      <c r="K4288" s="462"/>
      <c r="L4288" s="93"/>
      <c r="M4288" s="3031"/>
      <c r="N4288" s="963"/>
      <c r="O4288" s="106"/>
      <c r="P4288" s="702"/>
      <c r="Q4288" s="702"/>
      <c r="R4288" s="702"/>
      <c r="S4288" s="106"/>
      <c r="T4288" s="486"/>
      <c r="U4288" s="106"/>
      <c r="V4288" s="4129"/>
      <c r="W4288" s="2440"/>
      <c r="X4288" s="465"/>
      <c r="Y4288" s="465"/>
      <c r="Z4288" s="462"/>
      <c r="AA4288" s="462"/>
      <c r="AB4288" s="465"/>
      <c r="AC4288" s="3568"/>
      <c r="AD4288" s="462"/>
      <c r="AE4288" s="2939"/>
      <c r="AF4288" s="663"/>
      <c r="AG4288" s="663"/>
      <c r="AH4288" s="156"/>
      <c r="AI4288" s="156"/>
      <c r="AJ4288" s="156"/>
      <c r="AK4288" s="156"/>
      <c r="AL4288" s="156"/>
      <c r="AM4288" s="156"/>
      <c r="AN4288" s="156"/>
      <c r="AO4288" s="156"/>
      <c r="AP4288" s="156"/>
      <c r="AQ4288" s="156"/>
      <c r="AR4288" s="156"/>
      <c r="AS4288" s="156"/>
      <c r="AT4288" s="156"/>
      <c r="AU4288" s="156"/>
      <c r="AV4288" s="156"/>
      <c r="AW4288" s="156"/>
      <c r="AX4288" s="156"/>
      <c r="AY4288" s="156"/>
      <c r="AZ4288" s="156"/>
      <c r="BA4288" s="156"/>
      <c r="BB4288" s="2828"/>
      <c r="BC4288" s="452"/>
      <c r="BD4288" s="2829"/>
      <c r="BE4288" s="2837"/>
      <c r="BF4288" s="156"/>
    </row>
    <row r="4289" spans="1:58" ht="15" customHeight="1" outlineLevel="1" x14ac:dyDescent="0.35">
      <c r="A4289" s="1664"/>
      <c r="B4289" s="2812"/>
      <c r="C4289" s="3077"/>
      <c r="D4289" s="3980"/>
      <c r="E4289" s="3883"/>
      <c r="F4289" s="3984" t="str">
        <f t="shared" si="457"/>
        <v>ASHP-SEER17-Replace_CAC_NonElectricHeat_ER2_SF</v>
      </c>
      <c r="G4289" s="3984"/>
      <c r="H4289" s="3984"/>
      <c r="I4289" s="3984"/>
      <c r="J4289" s="3508" t="str">
        <f t="shared" si="458"/>
        <v>354110_2021_12_</v>
      </c>
      <c r="K4289" s="462"/>
      <c r="L4289" s="93"/>
      <c r="M4289" s="3031"/>
      <c r="N4289" s="963"/>
      <c r="O4289" s="106"/>
      <c r="P4289" s="702"/>
      <c r="Q4289" s="702"/>
      <c r="R4289" s="702"/>
      <c r="S4289" s="106"/>
      <c r="T4289" s="486"/>
      <c r="U4289" s="106"/>
      <c r="V4289" s="4129"/>
      <c r="W4289" s="2440"/>
      <c r="X4289" s="465"/>
      <c r="Y4289" s="465"/>
      <c r="Z4289" s="462"/>
      <c r="AA4289" s="462"/>
      <c r="AB4289" s="465"/>
      <c r="AC4289" s="3568"/>
      <c r="AD4289" s="462"/>
      <c r="AE4289" s="2939"/>
      <c r="AF4289" s="663"/>
      <c r="AG4289" s="663"/>
      <c r="AH4289" s="156"/>
      <c r="AI4289" s="156"/>
      <c r="AJ4289" s="156"/>
      <c r="AK4289" s="156"/>
      <c r="AL4289" s="156"/>
      <c r="AM4289" s="156"/>
      <c r="AN4289" s="156"/>
      <c r="AO4289" s="156"/>
      <c r="AP4289" s="156"/>
      <c r="AQ4289" s="156"/>
      <c r="AR4289" s="156"/>
      <c r="AS4289" s="156"/>
      <c r="AT4289" s="156"/>
      <c r="AU4289" s="156"/>
      <c r="AV4289" s="156"/>
      <c r="AW4289" s="156"/>
      <c r="AX4289" s="156"/>
      <c r="AY4289" s="156"/>
      <c r="AZ4289" s="156"/>
      <c r="BA4289" s="156"/>
      <c r="BB4289" s="2828"/>
      <c r="BC4289" s="452"/>
      <c r="BD4289" s="2829"/>
      <c r="BE4289" s="2837"/>
      <c r="BF4289" s="156"/>
    </row>
    <row r="4290" spans="1:58" ht="15" customHeight="1" outlineLevel="1" x14ac:dyDescent="0.35">
      <c r="A4290" s="1664"/>
      <c r="B4290" s="2812"/>
      <c r="C4290" s="3077"/>
      <c r="D4290" s="3980"/>
      <c r="E4290" s="3883"/>
      <c r="F4290" s="3984" t="str">
        <f t="shared" si="457"/>
        <v>ASHP-SEER17-Replace_CAC_ElectricHeat_ER1_MF</v>
      </c>
      <c r="G4290" s="3984"/>
      <c r="H4290" s="3984"/>
      <c r="I4290" s="3984"/>
      <c r="J4290" s="3508" t="str">
        <f t="shared" si="458"/>
        <v>354150_2019_12_</v>
      </c>
      <c r="K4290" s="462">
        <f>(($R$1960*L4290)+$R$1946)-(($Q$1960*L4290)/((1+$R$1962)^($R$1963-1)))</f>
        <v>1205.4598012161669</v>
      </c>
      <c r="L4290" s="93">
        <f>VLOOKUP(J4290,$J$1940:$L$2132,3,FALSE)*M4290</f>
        <v>2.0150000000000001</v>
      </c>
      <c r="M4290" s="3031">
        <f>VLOOKUP(J4290,$J$3484:$K$3676,2,FALSE)</f>
        <v>0.65</v>
      </c>
      <c r="N4290" s="963"/>
      <c r="O4290" s="106"/>
      <c r="P4290" s="702"/>
      <c r="Q4290" s="702"/>
      <c r="R4290" s="702"/>
      <c r="S4290" s="106"/>
      <c r="T4290" s="486"/>
      <c r="U4290" s="106"/>
      <c r="V4290" s="4129"/>
      <c r="W4290" s="2440">
        <v>3824.9615612563771</v>
      </c>
      <c r="X4290" s="465">
        <f>(X$2053/12000)*$Q$1946*X$3597</f>
        <v>2903.2394036484993</v>
      </c>
      <c r="Y4290" s="465">
        <v>1147.2545915436422</v>
      </c>
      <c r="Z4290" s="462">
        <v>1147.2545915436422</v>
      </c>
      <c r="AA4290" s="462">
        <v>1147.2545915436422</v>
      </c>
      <c r="AB4290" s="465">
        <v>1205.4598012161669</v>
      </c>
      <c r="AC4290" s="3568">
        <v>1205.4598012161669</v>
      </c>
      <c r="AD4290" s="462">
        <v>1205.4598012161669</v>
      </c>
      <c r="AE4290" s="2939"/>
      <c r="AF4290" s="663"/>
      <c r="AG4290" s="663"/>
      <c r="AH4290" s="156"/>
      <c r="AI4290" s="156"/>
      <c r="AJ4290" s="156"/>
      <c r="AK4290" s="156"/>
      <c r="AL4290" s="156"/>
      <c r="AM4290" s="156"/>
      <c r="AN4290" s="156"/>
      <c r="AO4290" s="156"/>
      <c r="AP4290" s="156"/>
      <c r="AQ4290" s="156"/>
      <c r="AR4290" s="156"/>
      <c r="AS4290" s="156"/>
      <c r="AT4290" s="156"/>
      <c r="AU4290" s="156"/>
      <c r="AV4290" s="156"/>
      <c r="AW4290" s="156"/>
      <c r="AX4290" s="156"/>
      <c r="AY4290" s="156"/>
      <c r="AZ4290" s="156"/>
      <c r="BA4290" s="156"/>
      <c r="BB4290" s="2828"/>
      <c r="BC4290" s="452"/>
      <c r="BD4290" s="2829"/>
      <c r="BE4290" s="2837"/>
      <c r="BF4290" s="156"/>
    </row>
    <row r="4291" spans="1:58" ht="15" customHeight="1" outlineLevel="1" x14ac:dyDescent="0.35">
      <c r="A4291" s="1664"/>
      <c r="B4291" s="2812"/>
      <c r="C4291" s="3077"/>
      <c r="D4291" s="3980"/>
      <c r="E4291" s="3883"/>
      <c r="F4291" s="3984" t="str">
        <f t="shared" si="457"/>
        <v>ASHP-SEER17-Replace_CAC_ElectricHeat_ER1_MF</v>
      </c>
      <c r="G4291" s="3984"/>
      <c r="H4291" s="3984"/>
      <c r="I4291" s="3984"/>
      <c r="J4291" s="3508" t="str">
        <f t="shared" si="458"/>
        <v>354150_2019_12_</v>
      </c>
      <c r="K4291" s="462"/>
      <c r="L4291" s="93" t="str">
        <f>IF(K4291&gt;0,VLOOKUP(J4291,$J$1940:$L$2132,3,FALSE),"")</f>
        <v/>
      </c>
      <c r="M4291" s="3031" t="str">
        <f>IF(K4291&gt;0,VLOOKUP(J4291,$J$3484:$K$3676,2,FALSE),"")</f>
        <v/>
      </c>
      <c r="N4291" s="963"/>
      <c r="O4291" s="106"/>
      <c r="P4291" s="702"/>
      <c r="Q4291" s="702"/>
      <c r="R4291" s="702"/>
      <c r="S4291" s="106"/>
      <c r="T4291" s="486"/>
      <c r="U4291" s="106"/>
      <c r="V4291" s="4129"/>
      <c r="W4291" s="2440"/>
      <c r="X4291" s="465"/>
      <c r="Y4291" s="465"/>
      <c r="Z4291" s="462"/>
      <c r="AA4291" s="462"/>
      <c r="AB4291" s="465"/>
      <c r="AC4291" s="3568"/>
      <c r="AD4291" s="462"/>
      <c r="AE4291" s="2939"/>
      <c r="AF4291" s="663"/>
      <c r="AG4291" s="663"/>
      <c r="AH4291" s="156"/>
      <c r="AI4291" s="156"/>
      <c r="AJ4291" s="156"/>
      <c r="AK4291" s="156"/>
      <c r="AL4291" s="156"/>
      <c r="AM4291" s="156"/>
      <c r="AN4291" s="156"/>
      <c r="AO4291" s="156"/>
      <c r="AP4291" s="156"/>
      <c r="AQ4291" s="156"/>
      <c r="AR4291" s="156"/>
      <c r="AS4291" s="156"/>
      <c r="AT4291" s="156"/>
      <c r="AU4291" s="156"/>
      <c r="AV4291" s="156"/>
      <c r="AW4291" s="156"/>
      <c r="AX4291" s="156"/>
      <c r="AY4291" s="156"/>
      <c r="AZ4291" s="156"/>
      <c r="BA4291" s="156"/>
      <c r="BB4291" s="2828"/>
      <c r="BC4291" s="452"/>
      <c r="BD4291" s="2829"/>
      <c r="BE4291" s="2837"/>
      <c r="BF4291" s="156"/>
    </row>
    <row r="4292" spans="1:58" ht="15" customHeight="1" outlineLevel="1" x14ac:dyDescent="0.35">
      <c r="A4292" s="1664"/>
      <c r="B4292" s="2812"/>
      <c r="C4292" s="3077"/>
      <c r="D4292" s="3980"/>
      <c r="E4292" s="3883"/>
      <c r="F4292" s="3984" t="str">
        <f t="shared" si="457"/>
        <v>ASHP-SEER17-Replace_CAC_ElectricHeat_ER2_MF</v>
      </c>
      <c r="G4292" s="3984"/>
      <c r="H4292" s="3984"/>
      <c r="I4292" s="3984"/>
      <c r="J4292" s="3508" t="str">
        <f t="shared" si="458"/>
        <v>354150_2019_12_</v>
      </c>
      <c r="K4292" s="462"/>
      <c r="L4292" s="93" t="str">
        <f>IF(K4292&gt;0,VLOOKUP(J4292,$J$1940:$L$2132,3,FALSE),"")</f>
        <v/>
      </c>
      <c r="M4292" s="3031" t="str">
        <f>IF(K4292&gt;0,VLOOKUP(J4292,$J$3484:$K$3676,2,FALSE),"")</f>
        <v/>
      </c>
      <c r="N4292" s="963"/>
      <c r="O4292" s="106"/>
      <c r="P4292" s="702"/>
      <c r="Q4292" s="702"/>
      <c r="R4292" s="702"/>
      <c r="S4292" s="106"/>
      <c r="T4292" s="486"/>
      <c r="U4292" s="106"/>
      <c r="V4292" s="4129"/>
      <c r="W4292" s="2440"/>
      <c r="X4292" s="465"/>
      <c r="Y4292" s="465"/>
      <c r="Z4292" s="462"/>
      <c r="AA4292" s="462"/>
      <c r="AB4292" s="465"/>
      <c r="AC4292" s="3568"/>
      <c r="AD4292" s="462"/>
      <c r="AE4292" s="2939"/>
      <c r="AF4292" s="663"/>
      <c r="AG4292" s="663"/>
      <c r="AH4292" s="156"/>
      <c r="AI4292" s="156"/>
      <c r="AJ4292" s="156"/>
      <c r="AK4292" s="156"/>
      <c r="AL4292" s="156"/>
      <c r="AM4292" s="156"/>
      <c r="AN4292" s="156"/>
      <c r="AO4292" s="156"/>
      <c r="AP4292" s="156"/>
      <c r="AQ4292" s="156"/>
      <c r="AR4292" s="156"/>
      <c r="AS4292" s="156"/>
      <c r="AT4292" s="156"/>
      <c r="AU4292" s="156"/>
      <c r="AV4292" s="156"/>
      <c r="AW4292" s="156"/>
      <c r="AX4292" s="156"/>
      <c r="AY4292" s="156"/>
      <c r="AZ4292" s="156"/>
      <c r="BA4292" s="156"/>
      <c r="BB4292" s="2828"/>
      <c r="BC4292" s="452"/>
      <c r="BD4292" s="2829"/>
      <c r="BE4292" s="2837"/>
      <c r="BF4292" s="156"/>
    </row>
    <row r="4293" spans="1:58" ht="15" customHeight="1" outlineLevel="1" x14ac:dyDescent="0.35">
      <c r="A4293" s="1664"/>
      <c r="B4293" s="2812"/>
      <c r="C4293" s="3077"/>
      <c r="D4293" s="3980"/>
      <c r="E4293" s="3883"/>
      <c r="F4293" s="3984" t="str">
        <f t="shared" si="457"/>
        <v>ASHP-SEER17-Replace_CAC_ElectricHeat_ER2_MF</v>
      </c>
      <c r="G4293" s="3984"/>
      <c r="H4293" s="3984"/>
      <c r="I4293" s="3984"/>
      <c r="J4293" s="3508" t="str">
        <f t="shared" si="458"/>
        <v>354150_2019_12_</v>
      </c>
      <c r="K4293" s="462"/>
      <c r="L4293" s="93" t="str">
        <f>IF(K4293&gt;0,VLOOKUP(J4293,$J$1940:$L$2132,3,FALSE),"")</f>
        <v/>
      </c>
      <c r="M4293" s="3031" t="str">
        <f>IF(K4293&gt;0,VLOOKUP(J4293,$J$3484:$K$3676,2,FALSE),"")</f>
        <v/>
      </c>
      <c r="N4293" s="963"/>
      <c r="O4293" s="106"/>
      <c r="P4293" s="702"/>
      <c r="Q4293" s="702"/>
      <c r="R4293" s="702"/>
      <c r="S4293" s="106"/>
      <c r="T4293" s="486"/>
      <c r="U4293" s="106"/>
      <c r="V4293" s="4129"/>
      <c r="W4293" s="2440"/>
      <c r="X4293" s="465"/>
      <c r="Y4293" s="465"/>
      <c r="Z4293" s="462"/>
      <c r="AA4293" s="462"/>
      <c r="AB4293" s="465"/>
      <c r="AC4293" s="3568"/>
      <c r="AD4293" s="462"/>
      <c r="AE4293" s="2939"/>
      <c r="AF4293" s="663"/>
      <c r="AG4293" s="663"/>
      <c r="AH4293" s="156"/>
      <c r="AI4293" s="156"/>
      <c r="AJ4293" s="156"/>
      <c r="AK4293" s="156"/>
      <c r="AL4293" s="156"/>
      <c r="AM4293" s="156"/>
      <c r="AN4293" s="156"/>
      <c r="AO4293" s="156"/>
      <c r="AP4293" s="156"/>
      <c r="AQ4293" s="156"/>
      <c r="AR4293" s="156"/>
      <c r="AS4293" s="156"/>
      <c r="AT4293" s="156"/>
      <c r="AU4293" s="156"/>
      <c r="AV4293" s="156"/>
      <c r="AW4293" s="156"/>
      <c r="AX4293" s="156"/>
      <c r="AY4293" s="156"/>
      <c r="AZ4293" s="156"/>
      <c r="BA4293" s="156"/>
      <c r="BB4293" s="2828"/>
      <c r="BC4293" s="452"/>
      <c r="BD4293" s="2829"/>
      <c r="BE4293" s="2837"/>
      <c r="BF4293" s="156"/>
    </row>
    <row r="4294" spans="1:58" ht="15" customHeight="1" outlineLevel="1" x14ac:dyDescent="0.35">
      <c r="A4294" s="1664"/>
      <c r="B4294" s="2812"/>
      <c r="C4294" s="3077"/>
      <c r="D4294" s="3980"/>
      <c r="E4294" s="3883"/>
      <c r="F4294" s="3984" t="str">
        <f t="shared" si="457"/>
        <v>ASHP-SEER17-Replace_CAC_ElectricHeat_ER1_MF_CompE</v>
      </c>
      <c r="G4294" s="3984"/>
      <c r="H4294" s="3984"/>
      <c r="I4294" s="3984"/>
      <c r="J4294" s="3508" t="str">
        <f t="shared" si="458"/>
        <v>354151_2019_12_</v>
      </c>
      <c r="K4294" s="462">
        <f>(($R$1960*L4294)+$R$1946)-(($Q$1960*L4294)/((1+$R$1962)^($R$1963-1)))</f>
        <v>1205.4598012161669</v>
      </c>
      <c r="L4294" s="93">
        <f>VLOOKUP(J4294,$J$1940:$L$2132,3,FALSE)*M4294</f>
        <v>2.0150000000000001</v>
      </c>
      <c r="M4294" s="3031">
        <f>VLOOKUP(J4294,$J$3484:$K$3676,2,FALSE)</f>
        <v>0.65</v>
      </c>
      <c r="N4294" s="963"/>
      <c r="O4294" s="106"/>
      <c r="P4294" s="702"/>
      <c r="Q4294" s="702"/>
      <c r="R4294" s="702"/>
      <c r="S4294" s="106"/>
      <c r="T4294" s="486"/>
      <c r="U4294" s="106"/>
      <c r="V4294" s="4129"/>
      <c r="W4294" s="2440"/>
      <c r="X4294" s="465"/>
      <c r="Y4294" s="465"/>
      <c r="Z4294" s="462"/>
      <c r="AA4294" s="462"/>
      <c r="AB4294" s="465"/>
      <c r="AC4294" s="3569">
        <v>1205.4598012161669</v>
      </c>
      <c r="AD4294" s="462">
        <v>1205.4598012161669</v>
      </c>
      <c r="AE4294" s="2939"/>
      <c r="AF4294" s="663"/>
      <c r="AG4294" s="663"/>
      <c r="AH4294" s="156"/>
      <c r="AI4294" s="156"/>
      <c r="AJ4294" s="156"/>
      <c r="AK4294" s="156"/>
      <c r="AL4294" s="156"/>
      <c r="AM4294" s="156"/>
      <c r="AN4294" s="156"/>
      <c r="AO4294" s="156"/>
      <c r="AP4294" s="156"/>
      <c r="AQ4294" s="156"/>
      <c r="AR4294" s="156"/>
      <c r="AS4294" s="156"/>
      <c r="AT4294" s="156"/>
      <c r="AU4294" s="156"/>
      <c r="AV4294" s="156"/>
      <c r="AW4294" s="156"/>
      <c r="AX4294" s="156"/>
      <c r="AY4294" s="156"/>
      <c r="AZ4294" s="156"/>
      <c r="BA4294" s="156"/>
      <c r="BB4294" s="2828"/>
      <c r="BC4294" s="452"/>
      <c r="BD4294" s="2829"/>
      <c r="BE4294" s="2837"/>
      <c r="BF4294" s="156"/>
    </row>
    <row r="4295" spans="1:58" ht="15" customHeight="1" outlineLevel="1" x14ac:dyDescent="0.35">
      <c r="A4295" s="1664"/>
      <c r="B4295" s="2812"/>
      <c r="C4295" s="3077"/>
      <c r="D4295" s="3980"/>
      <c r="E4295" s="3883"/>
      <c r="F4295" s="3984" t="str">
        <f t="shared" si="457"/>
        <v>ASHP-SEER17-Replace_CAC_ElectricHeat_ER1_MF_CompE</v>
      </c>
      <c r="G4295" s="3984"/>
      <c r="H4295" s="3984"/>
      <c r="I4295" s="3984"/>
      <c r="J4295" s="3508" t="str">
        <f t="shared" si="458"/>
        <v>354151_2019_12_</v>
      </c>
      <c r="K4295" s="462"/>
      <c r="L4295" s="93"/>
      <c r="M4295" s="3031"/>
      <c r="N4295" s="963"/>
      <c r="O4295" s="106"/>
      <c r="P4295" s="702"/>
      <c r="Q4295" s="702"/>
      <c r="R4295" s="702"/>
      <c r="S4295" s="106"/>
      <c r="T4295" s="486"/>
      <c r="U4295" s="106"/>
      <c r="V4295" s="4129"/>
      <c r="W4295" s="2440"/>
      <c r="X4295" s="465"/>
      <c r="Y4295" s="465"/>
      <c r="Z4295" s="462"/>
      <c r="AA4295" s="462"/>
      <c r="AB4295" s="465"/>
      <c r="AC4295" s="3568"/>
      <c r="AD4295" s="462"/>
      <c r="AE4295" s="2939"/>
      <c r="AF4295" s="663"/>
      <c r="AG4295" s="663"/>
      <c r="AH4295" s="156"/>
      <c r="AI4295" s="156"/>
      <c r="AJ4295" s="156"/>
      <c r="AK4295" s="156"/>
      <c r="AL4295" s="156"/>
      <c r="AM4295" s="156"/>
      <c r="AN4295" s="156"/>
      <c r="AO4295" s="156"/>
      <c r="AP4295" s="156"/>
      <c r="AQ4295" s="156"/>
      <c r="AR4295" s="156"/>
      <c r="AS4295" s="156"/>
      <c r="AT4295" s="156"/>
      <c r="AU4295" s="156"/>
      <c r="AV4295" s="156"/>
      <c r="AW4295" s="156"/>
      <c r="AX4295" s="156"/>
      <c r="AY4295" s="156"/>
      <c r="AZ4295" s="156"/>
      <c r="BA4295" s="156"/>
      <c r="BB4295" s="2828"/>
      <c r="BC4295" s="452"/>
      <c r="BD4295" s="2829"/>
      <c r="BE4295" s="2837"/>
      <c r="BF4295" s="156"/>
    </row>
    <row r="4296" spans="1:58" ht="15" customHeight="1" outlineLevel="1" x14ac:dyDescent="0.35">
      <c r="A4296" s="1664"/>
      <c r="B4296" s="2812"/>
      <c r="C4296" s="3077"/>
      <c r="D4296" s="3980"/>
      <c r="E4296" s="3883"/>
      <c r="F4296" s="3984" t="str">
        <f t="shared" si="457"/>
        <v>ASHP-SEER17-Replace_CAC_ElectricHeat_ER2_MF_CompE</v>
      </c>
      <c r="G4296" s="3984"/>
      <c r="H4296" s="3984"/>
      <c r="I4296" s="3984"/>
      <c r="J4296" s="3508" t="str">
        <f t="shared" si="458"/>
        <v>354151_2019_12_</v>
      </c>
      <c r="K4296" s="462"/>
      <c r="L4296" s="93"/>
      <c r="M4296" s="3031"/>
      <c r="N4296" s="963"/>
      <c r="O4296" s="106"/>
      <c r="P4296" s="702"/>
      <c r="Q4296" s="702"/>
      <c r="R4296" s="702"/>
      <c r="S4296" s="106"/>
      <c r="T4296" s="486"/>
      <c r="U4296" s="106"/>
      <c r="V4296" s="4129"/>
      <c r="W4296" s="2440"/>
      <c r="X4296" s="465"/>
      <c r="Y4296" s="465"/>
      <c r="Z4296" s="462"/>
      <c r="AA4296" s="462"/>
      <c r="AB4296" s="465"/>
      <c r="AC4296" s="3568"/>
      <c r="AD4296" s="462"/>
      <c r="AE4296" s="2939"/>
      <c r="AF4296" s="663"/>
      <c r="AG4296" s="663"/>
      <c r="AH4296" s="156"/>
      <c r="AI4296" s="156"/>
      <c r="AJ4296" s="156"/>
      <c r="AK4296" s="156"/>
      <c r="AL4296" s="156"/>
      <c r="AM4296" s="156"/>
      <c r="AN4296" s="156"/>
      <c r="AO4296" s="156"/>
      <c r="AP4296" s="156"/>
      <c r="AQ4296" s="156"/>
      <c r="AR4296" s="156"/>
      <c r="AS4296" s="156"/>
      <c r="AT4296" s="156"/>
      <c r="AU4296" s="156"/>
      <c r="AV4296" s="156"/>
      <c r="AW4296" s="156"/>
      <c r="AX4296" s="156"/>
      <c r="AY4296" s="156"/>
      <c r="AZ4296" s="156"/>
      <c r="BA4296" s="156"/>
      <c r="BB4296" s="2828"/>
      <c r="BC4296" s="452"/>
      <c r="BD4296" s="2829"/>
      <c r="BE4296" s="2837"/>
      <c r="BF4296" s="156"/>
    </row>
    <row r="4297" spans="1:58" ht="15" customHeight="1" outlineLevel="1" x14ac:dyDescent="0.35">
      <c r="A4297" s="1664"/>
      <c r="B4297" s="2812"/>
      <c r="C4297" s="3077"/>
      <c r="D4297" s="3980"/>
      <c r="E4297" s="3883"/>
      <c r="F4297" s="3984" t="str">
        <f t="shared" si="457"/>
        <v>ASHP-SEER17-Replace_CAC_ElectricHeat_ER2_MF_CompE</v>
      </c>
      <c r="G4297" s="3984"/>
      <c r="H4297" s="3984"/>
      <c r="I4297" s="3984"/>
      <c r="J4297" s="3508" t="str">
        <f t="shared" si="458"/>
        <v>354151_2019_12_</v>
      </c>
      <c r="K4297" s="462"/>
      <c r="L4297" s="93"/>
      <c r="M4297" s="3031"/>
      <c r="N4297" s="963"/>
      <c r="O4297" s="106"/>
      <c r="P4297" s="702"/>
      <c r="Q4297" s="702"/>
      <c r="R4297" s="702"/>
      <c r="S4297" s="106"/>
      <c r="T4297" s="486"/>
      <c r="U4297" s="106"/>
      <c r="V4297" s="4129"/>
      <c r="W4297" s="2440"/>
      <c r="X4297" s="465"/>
      <c r="Y4297" s="465"/>
      <c r="Z4297" s="462"/>
      <c r="AA4297" s="462"/>
      <c r="AB4297" s="465"/>
      <c r="AC4297" s="3568"/>
      <c r="AD4297" s="462"/>
      <c r="AE4297" s="2939"/>
      <c r="AF4297" s="663"/>
      <c r="AG4297" s="663"/>
      <c r="AH4297" s="156"/>
      <c r="AI4297" s="156"/>
      <c r="AJ4297" s="156"/>
      <c r="AK4297" s="156"/>
      <c r="AL4297" s="156"/>
      <c r="AM4297" s="156"/>
      <c r="AN4297" s="156"/>
      <c r="AO4297" s="156"/>
      <c r="AP4297" s="156"/>
      <c r="AQ4297" s="156"/>
      <c r="AR4297" s="156"/>
      <c r="AS4297" s="156"/>
      <c r="AT4297" s="156"/>
      <c r="AU4297" s="156"/>
      <c r="AV4297" s="156"/>
      <c r="AW4297" s="156"/>
      <c r="AX4297" s="156"/>
      <c r="AY4297" s="156"/>
      <c r="AZ4297" s="156"/>
      <c r="BA4297" s="156"/>
      <c r="BB4297" s="2828"/>
      <c r="BC4297" s="452"/>
      <c r="BD4297" s="2829"/>
      <c r="BE4297" s="2837"/>
      <c r="BF4297" s="156"/>
    </row>
    <row r="4298" spans="1:58" ht="15" customHeight="1" outlineLevel="1" x14ac:dyDescent="0.35">
      <c r="A4298" s="1664"/>
      <c r="B4298" s="2812"/>
      <c r="C4298" s="3077"/>
      <c r="D4298" s="3980"/>
      <c r="E4298" s="3883"/>
      <c r="F4298" s="3984" t="str">
        <f t="shared" si="457"/>
        <v>ASHP-SEER17-Replace_CAC_NonElectricHeat_ER1_MF</v>
      </c>
      <c r="G4298" s="3984"/>
      <c r="H4298" s="3984"/>
      <c r="I4298" s="3984"/>
      <c r="J4298" s="3508" t="str">
        <f t="shared" si="458"/>
        <v>354160_2021_12_</v>
      </c>
      <c r="K4298" s="462">
        <f>(($R$1960*L4298)+$R$1946)-(($Q$1960*L4298)/((1+$R$1962)^($R$1963-1)))</f>
        <v>1205.4598012161669</v>
      </c>
      <c r="L4298" s="93">
        <f>VLOOKUP(J4298,$J$1940:$L$2132,3,FALSE)*M4298</f>
        <v>2.0150000000000001</v>
      </c>
      <c r="M4298" s="3031">
        <f>VLOOKUP(J4298,$J$3484:$K$3676,2,FALSE)</f>
        <v>0.65</v>
      </c>
      <c r="N4298" s="963"/>
      <c r="O4298" s="106"/>
      <c r="P4298" s="702"/>
      <c r="Q4298" s="702"/>
      <c r="R4298" s="702"/>
      <c r="S4298" s="106"/>
      <c r="T4298" s="486"/>
      <c r="U4298" s="106"/>
      <c r="V4298" s="4129"/>
      <c r="W4298" s="2440"/>
      <c r="X4298" s="465"/>
      <c r="Y4298" s="465"/>
      <c r="Z4298" s="462"/>
      <c r="AA4298" s="462"/>
      <c r="AB4298" s="465"/>
      <c r="AC4298" s="3569">
        <v>1205.4598012161669</v>
      </c>
      <c r="AD4298" s="462">
        <v>1205.4598012161669</v>
      </c>
      <c r="AE4298" s="2939"/>
      <c r="AF4298" s="663"/>
      <c r="AG4298" s="663"/>
      <c r="AH4298" s="156"/>
      <c r="AI4298" s="156"/>
      <c r="AJ4298" s="156"/>
      <c r="AK4298" s="156"/>
      <c r="AL4298" s="156"/>
      <c r="AM4298" s="156"/>
      <c r="AN4298" s="156"/>
      <c r="AO4298" s="156"/>
      <c r="AP4298" s="156"/>
      <c r="AQ4298" s="156"/>
      <c r="AR4298" s="156"/>
      <c r="AS4298" s="156"/>
      <c r="AT4298" s="156"/>
      <c r="AU4298" s="156"/>
      <c r="AV4298" s="156"/>
      <c r="AW4298" s="156"/>
      <c r="AX4298" s="156"/>
      <c r="AY4298" s="156"/>
      <c r="AZ4298" s="156"/>
      <c r="BA4298" s="156"/>
      <c r="BB4298" s="2828"/>
      <c r="BC4298" s="452"/>
      <c r="BD4298" s="2829"/>
      <c r="BE4298" s="2837"/>
      <c r="BF4298" s="156"/>
    </row>
    <row r="4299" spans="1:58" ht="15" customHeight="1" outlineLevel="1" x14ac:dyDescent="0.35">
      <c r="A4299" s="1664"/>
      <c r="B4299" s="2812"/>
      <c r="C4299" s="3077"/>
      <c r="D4299" s="3980"/>
      <c r="E4299" s="3883"/>
      <c r="F4299" s="3984" t="str">
        <f t="shared" si="457"/>
        <v>ASHP-SEER17-Replace_CAC_NonElectricHeat_ER1_MF</v>
      </c>
      <c r="G4299" s="3984"/>
      <c r="H4299" s="3984"/>
      <c r="I4299" s="3984"/>
      <c r="J4299" s="3508" t="str">
        <f t="shared" si="458"/>
        <v>354160_2021_12_</v>
      </c>
      <c r="K4299" s="462"/>
      <c r="L4299" s="93"/>
      <c r="M4299" s="3031"/>
      <c r="N4299" s="963"/>
      <c r="O4299" s="106"/>
      <c r="P4299" s="702"/>
      <c r="Q4299" s="702"/>
      <c r="R4299" s="702"/>
      <c r="S4299" s="106"/>
      <c r="T4299" s="486"/>
      <c r="U4299" s="106"/>
      <c r="V4299" s="4129"/>
      <c r="W4299" s="2440"/>
      <c r="X4299" s="465"/>
      <c r="Y4299" s="465"/>
      <c r="Z4299" s="462"/>
      <c r="AA4299" s="462"/>
      <c r="AB4299" s="465"/>
      <c r="AC4299" s="3568"/>
      <c r="AD4299" s="462"/>
      <c r="AE4299" s="2939"/>
      <c r="AF4299" s="663"/>
      <c r="AG4299" s="663"/>
      <c r="AH4299" s="156"/>
      <c r="AI4299" s="156"/>
      <c r="AJ4299" s="156"/>
      <c r="AK4299" s="156"/>
      <c r="AL4299" s="156"/>
      <c r="AM4299" s="156"/>
      <c r="AN4299" s="156"/>
      <c r="AO4299" s="156"/>
      <c r="AP4299" s="156"/>
      <c r="AQ4299" s="156"/>
      <c r="AR4299" s="156"/>
      <c r="AS4299" s="156"/>
      <c r="AT4299" s="156"/>
      <c r="AU4299" s="156"/>
      <c r="AV4299" s="156"/>
      <c r="AW4299" s="156"/>
      <c r="AX4299" s="156"/>
      <c r="AY4299" s="156"/>
      <c r="AZ4299" s="156"/>
      <c r="BA4299" s="156"/>
      <c r="BB4299" s="2828"/>
      <c r="BC4299" s="452"/>
      <c r="BD4299" s="2829"/>
      <c r="BE4299" s="2837"/>
      <c r="BF4299" s="156"/>
    </row>
    <row r="4300" spans="1:58" ht="15" customHeight="1" outlineLevel="1" x14ac:dyDescent="0.35">
      <c r="A4300" s="1664"/>
      <c r="B4300" s="2812"/>
      <c r="C4300" s="3077"/>
      <c r="D4300" s="3980"/>
      <c r="E4300" s="3883"/>
      <c r="F4300" s="3984" t="str">
        <f t="shared" si="457"/>
        <v>ASHP-SEER17-Replace_CAC_NonElectricHeat_ER2_MF</v>
      </c>
      <c r="G4300" s="3984"/>
      <c r="H4300" s="3984"/>
      <c r="I4300" s="3984"/>
      <c r="J4300" s="3508" t="str">
        <f t="shared" si="458"/>
        <v>354160_2021_12_</v>
      </c>
      <c r="K4300" s="462"/>
      <c r="L4300" s="93"/>
      <c r="M4300" s="3031"/>
      <c r="N4300" s="963"/>
      <c r="O4300" s="106"/>
      <c r="P4300" s="702"/>
      <c r="Q4300" s="702"/>
      <c r="R4300" s="702"/>
      <c r="S4300" s="106"/>
      <c r="T4300" s="486"/>
      <c r="U4300" s="106"/>
      <c r="V4300" s="4129"/>
      <c r="W4300" s="2440"/>
      <c r="X4300" s="465"/>
      <c r="Y4300" s="465"/>
      <c r="Z4300" s="462"/>
      <c r="AA4300" s="462"/>
      <c r="AB4300" s="465"/>
      <c r="AC4300" s="3568"/>
      <c r="AD4300" s="462"/>
      <c r="AE4300" s="2939"/>
      <c r="AF4300" s="663"/>
      <c r="AG4300" s="663"/>
      <c r="AH4300" s="156"/>
      <c r="AI4300" s="156"/>
      <c r="AJ4300" s="156"/>
      <c r="AK4300" s="156"/>
      <c r="AL4300" s="156"/>
      <c r="AM4300" s="156"/>
      <c r="AN4300" s="156"/>
      <c r="AO4300" s="156"/>
      <c r="AP4300" s="156"/>
      <c r="AQ4300" s="156"/>
      <c r="AR4300" s="156"/>
      <c r="AS4300" s="156"/>
      <c r="AT4300" s="156"/>
      <c r="AU4300" s="156"/>
      <c r="AV4300" s="156"/>
      <c r="AW4300" s="156"/>
      <c r="AX4300" s="156"/>
      <c r="AY4300" s="156"/>
      <c r="AZ4300" s="156"/>
      <c r="BA4300" s="156"/>
      <c r="BB4300" s="2828"/>
      <c r="BC4300" s="452"/>
      <c r="BD4300" s="2829"/>
      <c r="BE4300" s="2837"/>
      <c r="BF4300" s="156"/>
    </row>
    <row r="4301" spans="1:58" ht="15" customHeight="1" outlineLevel="1" x14ac:dyDescent="0.35">
      <c r="A4301" s="1664"/>
      <c r="B4301" s="2812"/>
      <c r="C4301" s="3077"/>
      <c r="D4301" s="3980"/>
      <c r="E4301" s="3883"/>
      <c r="F4301" s="3984" t="str">
        <f t="shared" si="457"/>
        <v>ASHP-SEER17-Replace_CAC_NonElectricHeat_ER2_MF</v>
      </c>
      <c r="G4301" s="3984"/>
      <c r="H4301" s="3984"/>
      <c r="I4301" s="3984"/>
      <c r="J4301" s="3508" t="str">
        <f t="shared" si="458"/>
        <v>354160_2021_12_</v>
      </c>
      <c r="K4301" s="462"/>
      <c r="L4301" s="93"/>
      <c r="M4301" s="3031"/>
      <c r="N4301" s="963"/>
      <c r="O4301" s="106"/>
      <c r="P4301" s="702"/>
      <c r="Q4301" s="702"/>
      <c r="R4301" s="702"/>
      <c r="S4301" s="106"/>
      <c r="T4301" s="486"/>
      <c r="U4301" s="106"/>
      <c r="V4301" s="4129"/>
      <c r="W4301" s="2440"/>
      <c r="X4301" s="465"/>
      <c r="Y4301" s="465"/>
      <c r="Z4301" s="462"/>
      <c r="AA4301" s="462"/>
      <c r="AB4301" s="465"/>
      <c r="AC4301" s="3568"/>
      <c r="AD4301" s="462"/>
      <c r="AE4301" s="2939"/>
      <c r="AF4301" s="663"/>
      <c r="AG4301" s="663"/>
      <c r="AH4301" s="156"/>
      <c r="AI4301" s="156"/>
      <c r="AJ4301" s="156"/>
      <c r="AK4301" s="156"/>
      <c r="AL4301" s="156"/>
      <c r="AM4301" s="156"/>
      <c r="AN4301" s="156"/>
      <c r="AO4301" s="156"/>
      <c r="AP4301" s="156"/>
      <c r="AQ4301" s="156"/>
      <c r="AR4301" s="156"/>
      <c r="AS4301" s="156"/>
      <c r="AT4301" s="156"/>
      <c r="AU4301" s="156"/>
      <c r="AV4301" s="156"/>
      <c r="AW4301" s="156"/>
      <c r="AX4301" s="156"/>
      <c r="AY4301" s="156"/>
      <c r="AZ4301" s="156"/>
      <c r="BA4301" s="156"/>
      <c r="BB4301" s="2828"/>
      <c r="BC4301" s="452"/>
      <c r="BD4301" s="2829"/>
      <c r="BE4301" s="2837"/>
      <c r="BF4301" s="156"/>
    </row>
    <row r="4302" spans="1:58" ht="15" customHeight="1" outlineLevel="1" x14ac:dyDescent="0.35">
      <c r="A4302" s="1664"/>
      <c r="B4302" s="2812"/>
      <c r="C4302" s="3077"/>
      <c r="D4302" s="3980"/>
      <c r="E4302" s="3883"/>
      <c r="F4302" s="3984" t="str">
        <f t="shared" si="457"/>
        <v>ASHP-SEER17-Replace_CAC_NonElectricHeat_ER1_MF_CompE</v>
      </c>
      <c r="G4302" s="3984"/>
      <c r="H4302" s="3984"/>
      <c r="I4302" s="3984"/>
      <c r="J4302" s="3508" t="str">
        <f t="shared" si="458"/>
        <v>354161_2021_12_</v>
      </c>
      <c r="K4302" s="462">
        <f>(($R$1960*L4302)+$R$1946)-(($Q$1960*L4302)/((1+$R$1962)^($R$1963-1)))</f>
        <v>1205.4598012161669</v>
      </c>
      <c r="L4302" s="93">
        <f>VLOOKUP(J4302,$J$1940:$L$2132,3,FALSE)*M4302</f>
        <v>2.0150000000000001</v>
      </c>
      <c r="M4302" s="3031">
        <f>VLOOKUP(J4302,$J$3484:$K$3676,2,FALSE)</f>
        <v>0.65</v>
      </c>
      <c r="N4302" s="963"/>
      <c r="O4302" s="106"/>
      <c r="P4302" s="702"/>
      <c r="Q4302" s="702"/>
      <c r="R4302" s="702"/>
      <c r="S4302" s="106"/>
      <c r="T4302" s="486"/>
      <c r="U4302" s="106"/>
      <c r="V4302" s="4129"/>
      <c r="W4302" s="2440"/>
      <c r="X4302" s="465"/>
      <c r="Y4302" s="465"/>
      <c r="Z4302" s="462"/>
      <c r="AA4302" s="462"/>
      <c r="AB4302" s="465"/>
      <c r="AC4302" s="3569">
        <v>1205.4598012161669</v>
      </c>
      <c r="AD4302" s="462">
        <v>1205.4598012161669</v>
      </c>
      <c r="AE4302" s="2939"/>
      <c r="AF4302" s="663"/>
      <c r="AG4302" s="663"/>
      <c r="AH4302" s="156"/>
      <c r="AI4302" s="156"/>
      <c r="AJ4302" s="156"/>
      <c r="AK4302" s="156"/>
      <c r="AL4302" s="156"/>
      <c r="AM4302" s="156"/>
      <c r="AN4302" s="156"/>
      <c r="AO4302" s="156"/>
      <c r="AP4302" s="156"/>
      <c r="AQ4302" s="156"/>
      <c r="AR4302" s="156"/>
      <c r="AS4302" s="156"/>
      <c r="AT4302" s="156"/>
      <c r="AU4302" s="156"/>
      <c r="AV4302" s="156"/>
      <c r="AW4302" s="156"/>
      <c r="AX4302" s="156"/>
      <c r="AY4302" s="156"/>
      <c r="AZ4302" s="156"/>
      <c r="BA4302" s="156"/>
      <c r="BB4302" s="2828"/>
      <c r="BC4302" s="452"/>
      <c r="BD4302" s="2829"/>
      <c r="BE4302" s="2837"/>
      <c r="BF4302" s="156"/>
    </row>
    <row r="4303" spans="1:58" ht="15" customHeight="1" outlineLevel="1" x14ac:dyDescent="0.35">
      <c r="A4303" s="1664"/>
      <c r="B4303" s="2812"/>
      <c r="C4303" s="3077"/>
      <c r="D4303" s="3980"/>
      <c r="E4303" s="3883"/>
      <c r="F4303" s="3984" t="str">
        <f t="shared" si="457"/>
        <v>ASHP-SEER17-Replace_CAC_NonElectricHeat_ER1_MF_CompE</v>
      </c>
      <c r="G4303" s="3984"/>
      <c r="H4303" s="3984"/>
      <c r="I4303" s="3984"/>
      <c r="J4303" s="3508" t="str">
        <f t="shared" si="458"/>
        <v>354161_2021_12_</v>
      </c>
      <c r="K4303" s="462"/>
      <c r="L4303" s="93"/>
      <c r="M4303" s="3031"/>
      <c r="N4303" s="963"/>
      <c r="O4303" s="106"/>
      <c r="P4303" s="702"/>
      <c r="Q4303" s="702"/>
      <c r="R4303" s="702"/>
      <c r="S4303" s="106"/>
      <c r="T4303" s="486"/>
      <c r="U4303" s="106"/>
      <c r="V4303" s="4129"/>
      <c r="W4303" s="2440"/>
      <c r="X4303" s="465"/>
      <c r="Y4303" s="465"/>
      <c r="Z4303" s="462"/>
      <c r="AA4303" s="462"/>
      <c r="AB4303" s="465"/>
      <c r="AC4303" s="3568"/>
      <c r="AD4303" s="462"/>
      <c r="AE4303" s="2939"/>
      <c r="AF4303" s="663"/>
      <c r="AG4303" s="663"/>
      <c r="AH4303" s="156"/>
      <c r="AI4303" s="156"/>
      <c r="AJ4303" s="156"/>
      <c r="AK4303" s="156"/>
      <c r="AL4303" s="156"/>
      <c r="AM4303" s="156"/>
      <c r="AN4303" s="156"/>
      <c r="AO4303" s="156"/>
      <c r="AP4303" s="156"/>
      <c r="AQ4303" s="156"/>
      <c r="AR4303" s="156"/>
      <c r="AS4303" s="156"/>
      <c r="AT4303" s="156"/>
      <c r="AU4303" s="156"/>
      <c r="AV4303" s="156"/>
      <c r="AW4303" s="156"/>
      <c r="AX4303" s="156"/>
      <c r="AY4303" s="156"/>
      <c r="AZ4303" s="156"/>
      <c r="BA4303" s="156"/>
      <c r="BB4303" s="2828"/>
      <c r="BC4303" s="452"/>
      <c r="BD4303" s="2829"/>
      <c r="BE4303" s="2837"/>
      <c r="BF4303" s="156"/>
    </row>
    <row r="4304" spans="1:58" ht="15" customHeight="1" outlineLevel="1" x14ac:dyDescent="0.35">
      <c r="A4304" s="1664"/>
      <c r="B4304" s="2812"/>
      <c r="C4304" s="3077"/>
      <c r="D4304" s="3980"/>
      <c r="E4304" s="3883"/>
      <c r="F4304" s="3984" t="str">
        <f t="shared" si="457"/>
        <v>ASHP-SEER17-Replace_CAC_NonElectricHeat_ER2_MF_CompE</v>
      </c>
      <c r="G4304" s="3984"/>
      <c r="H4304" s="3984"/>
      <c r="I4304" s="3984"/>
      <c r="J4304" s="3508" t="str">
        <f t="shared" si="458"/>
        <v>354161_2021_12_</v>
      </c>
      <c r="K4304" s="462"/>
      <c r="L4304" s="93"/>
      <c r="M4304" s="3031"/>
      <c r="N4304" s="963"/>
      <c r="O4304" s="106"/>
      <c r="P4304" s="702"/>
      <c r="Q4304" s="702"/>
      <c r="R4304" s="702"/>
      <c r="S4304" s="106"/>
      <c r="T4304" s="486"/>
      <c r="U4304" s="106"/>
      <c r="V4304" s="4129"/>
      <c r="W4304" s="2440"/>
      <c r="X4304" s="465"/>
      <c r="Y4304" s="465"/>
      <c r="Z4304" s="462"/>
      <c r="AA4304" s="462"/>
      <c r="AB4304" s="465"/>
      <c r="AC4304" s="3568"/>
      <c r="AD4304" s="462"/>
      <c r="AE4304" s="2939"/>
      <c r="AF4304" s="663"/>
      <c r="AG4304" s="663"/>
      <c r="AH4304" s="156"/>
      <c r="AI4304" s="156"/>
      <c r="AJ4304" s="156"/>
      <c r="AK4304" s="156"/>
      <c r="AL4304" s="156"/>
      <c r="AM4304" s="156"/>
      <c r="AN4304" s="156"/>
      <c r="AO4304" s="156"/>
      <c r="AP4304" s="156"/>
      <c r="AQ4304" s="156"/>
      <c r="AR4304" s="156"/>
      <c r="AS4304" s="156"/>
      <c r="AT4304" s="156"/>
      <c r="AU4304" s="156"/>
      <c r="AV4304" s="156"/>
      <c r="AW4304" s="156"/>
      <c r="AX4304" s="156"/>
      <c r="AY4304" s="156"/>
      <c r="AZ4304" s="156"/>
      <c r="BA4304" s="156"/>
      <c r="BB4304" s="2828"/>
      <c r="BC4304" s="452"/>
      <c r="BD4304" s="2829"/>
      <c r="BE4304" s="2837"/>
      <c r="BF4304" s="156"/>
    </row>
    <row r="4305" spans="1:58" ht="15" customHeight="1" outlineLevel="1" x14ac:dyDescent="0.35">
      <c r="A4305" s="1664"/>
      <c r="B4305" s="2812"/>
      <c r="C4305" s="3077"/>
      <c r="D4305" s="3980"/>
      <c r="E4305" s="3883"/>
      <c r="F4305" s="3984" t="str">
        <f t="shared" si="457"/>
        <v>ASHP-SEER17-Replace_CAC_NonElectricHeat_ER2_MF_CompE</v>
      </c>
      <c r="G4305" s="3984"/>
      <c r="H4305" s="3984"/>
      <c r="I4305" s="3984"/>
      <c r="J4305" s="3508" t="str">
        <f t="shared" si="458"/>
        <v>354161_2021_12_</v>
      </c>
      <c r="K4305" s="462"/>
      <c r="L4305" s="93"/>
      <c r="M4305" s="3031"/>
      <c r="N4305" s="963"/>
      <c r="O4305" s="106"/>
      <c r="P4305" s="702"/>
      <c r="Q4305" s="702"/>
      <c r="R4305" s="702"/>
      <c r="S4305" s="106"/>
      <c r="T4305" s="486"/>
      <c r="U4305" s="106"/>
      <c r="V4305" s="4129"/>
      <c r="W4305" s="2440"/>
      <c r="X4305" s="465"/>
      <c r="Y4305" s="465"/>
      <c r="Z4305" s="462"/>
      <c r="AA4305" s="462"/>
      <c r="AB4305" s="465"/>
      <c r="AC4305" s="3568"/>
      <c r="AD4305" s="462"/>
      <c r="AE4305" s="2939"/>
      <c r="AF4305" s="663"/>
      <c r="AG4305" s="663"/>
      <c r="AH4305" s="156"/>
      <c r="AI4305" s="156"/>
      <c r="AJ4305" s="156"/>
      <c r="AK4305" s="156"/>
      <c r="AL4305" s="156"/>
      <c r="AM4305" s="156"/>
      <c r="AN4305" s="156"/>
      <c r="AO4305" s="156"/>
      <c r="AP4305" s="156"/>
      <c r="AQ4305" s="156"/>
      <c r="AR4305" s="156"/>
      <c r="AS4305" s="156"/>
      <c r="AT4305" s="156"/>
      <c r="AU4305" s="156"/>
      <c r="AV4305" s="156"/>
      <c r="AW4305" s="156"/>
      <c r="AX4305" s="156"/>
      <c r="AY4305" s="156"/>
      <c r="AZ4305" s="156"/>
      <c r="BA4305" s="156"/>
      <c r="BB4305" s="2828"/>
      <c r="BC4305" s="452"/>
      <c r="BD4305" s="2829"/>
      <c r="BE4305" s="2837"/>
      <c r="BF4305" s="156"/>
    </row>
    <row r="4306" spans="1:58" ht="15" customHeight="1" outlineLevel="1" x14ac:dyDescent="0.35">
      <c r="A4306" s="1664"/>
      <c r="B4306" s="2812"/>
      <c r="C4306" s="3077"/>
      <c r="D4306" s="3980"/>
      <c r="E4306" s="3883"/>
      <c r="F4306" s="3984" t="str">
        <f t="shared" si="457"/>
        <v>ASHP-SEER17_ER1_MF</v>
      </c>
      <c r="G4306" s="3984"/>
      <c r="H4306" s="3984"/>
      <c r="I4306" s="3984"/>
      <c r="J4306" s="3508" t="str">
        <f t="shared" si="458"/>
        <v>354200_2019_12_</v>
      </c>
      <c r="K4306" s="462">
        <f>(($R$1960*L4306)+$R$1946)-(($Q$1960*L4306)/((1+$R$1962)^($R$1963-1)))</f>
        <v>1236.5217238752739</v>
      </c>
      <c r="L4306" s="93">
        <f>VLOOKUP(J4306,$J$1940:$L$2132,3,FALSE)*M4306</f>
        <v>2.145</v>
      </c>
      <c r="M4306" s="3031">
        <f>VLOOKUP(J4306,$J$3484:$K$3676,2,FALSE)</f>
        <v>0.65</v>
      </c>
      <c r="N4306" s="963"/>
      <c r="O4306" s="106"/>
      <c r="P4306" s="702"/>
      <c r="Q4306" s="702"/>
      <c r="R4306" s="702"/>
      <c r="S4306" s="106"/>
      <c r="T4306" s="486"/>
      <c r="U4306" s="106"/>
      <c r="V4306" s="4129"/>
      <c r="W4306" s="2440">
        <v>6101.9914642916983</v>
      </c>
      <c r="X4306" s="465">
        <f>(X$2061/12000)*$Q$1946*X$3605</f>
        <v>3090.5451716258217</v>
      </c>
      <c r="Y4306" s="465">
        <v>1183.8516619658126</v>
      </c>
      <c r="Z4306" s="462">
        <v>1183.8516619658126</v>
      </c>
      <c r="AA4306" s="462">
        <v>1183.8516619658126</v>
      </c>
      <c r="AB4306" s="465">
        <v>1236.5217238752739</v>
      </c>
      <c r="AC4306" s="3568">
        <v>1236.5217238752739</v>
      </c>
      <c r="AD4306" s="462">
        <v>1236.5217238752739</v>
      </c>
      <c r="AE4306" s="2939"/>
      <c r="AF4306" s="663"/>
      <c r="AG4306" s="663"/>
      <c r="AH4306" s="156"/>
      <c r="AI4306" s="156"/>
      <c r="AJ4306" s="156"/>
      <c r="AK4306" s="156"/>
      <c r="AL4306" s="156"/>
      <c r="AM4306" s="156"/>
      <c r="AN4306" s="156"/>
      <c r="AO4306" s="156"/>
      <c r="AP4306" s="156"/>
      <c r="AQ4306" s="156"/>
      <c r="AR4306" s="156"/>
      <c r="AS4306" s="156"/>
      <c r="AT4306" s="156"/>
      <c r="AU4306" s="156"/>
      <c r="AV4306" s="156"/>
      <c r="AW4306" s="156"/>
      <c r="AX4306" s="156"/>
      <c r="AY4306" s="156"/>
      <c r="AZ4306" s="156"/>
      <c r="BA4306" s="156"/>
      <c r="BB4306" s="2828"/>
      <c r="BC4306" s="452"/>
      <c r="BD4306" s="2829"/>
      <c r="BE4306" s="2837"/>
      <c r="BF4306" s="156"/>
    </row>
    <row r="4307" spans="1:58" ht="15" customHeight="1" outlineLevel="1" x14ac:dyDescent="0.35">
      <c r="A4307" s="1664"/>
      <c r="B4307" s="2812"/>
      <c r="C4307" s="3077"/>
      <c r="D4307" s="3980"/>
      <c r="E4307" s="3883"/>
      <c r="F4307" s="3984" t="str">
        <f t="shared" si="457"/>
        <v>ASHP-SEER17_ER1_MF</v>
      </c>
      <c r="G4307" s="3984"/>
      <c r="H4307" s="3984"/>
      <c r="I4307" s="3984"/>
      <c r="J4307" s="3508" t="str">
        <f t="shared" si="458"/>
        <v>354200_2019_12_</v>
      </c>
      <c r="K4307" s="462"/>
      <c r="L4307" s="93" t="str">
        <f>IF(K4307&gt;0,VLOOKUP(J4307,$J$1940:$L$2132,3,FALSE),"")</f>
        <v/>
      </c>
      <c r="M4307" s="3031" t="str">
        <f>IF(K4307&gt;0,VLOOKUP(J4307,$J$3484:$K$3676,2,FALSE),"")</f>
        <v/>
      </c>
      <c r="N4307" s="963"/>
      <c r="O4307" s="106"/>
      <c r="P4307" s="702"/>
      <c r="Q4307" s="702"/>
      <c r="R4307" s="702"/>
      <c r="S4307" s="106"/>
      <c r="T4307" s="486"/>
      <c r="U4307" s="106"/>
      <c r="V4307" s="4129"/>
      <c r="W4307" s="2440"/>
      <c r="X4307" s="465"/>
      <c r="Y4307" s="465"/>
      <c r="Z4307" s="462"/>
      <c r="AA4307" s="462"/>
      <c r="AB4307" s="465"/>
      <c r="AC4307" s="3568"/>
      <c r="AD4307" s="462"/>
      <c r="AE4307" s="2939"/>
      <c r="AF4307" s="663"/>
      <c r="AG4307" s="663"/>
      <c r="AH4307" s="156"/>
      <c r="AI4307" s="156"/>
      <c r="AJ4307" s="156"/>
      <c r="AK4307" s="156"/>
      <c r="AL4307" s="156"/>
      <c r="AM4307" s="156"/>
      <c r="AN4307" s="156"/>
      <c r="AO4307" s="156"/>
      <c r="AP4307" s="156"/>
      <c r="AQ4307" s="156"/>
      <c r="AR4307" s="156"/>
      <c r="AS4307" s="156"/>
      <c r="AT4307" s="156"/>
      <c r="AU4307" s="156"/>
      <c r="AV4307" s="156"/>
      <c r="AW4307" s="156"/>
      <c r="AX4307" s="156"/>
      <c r="AY4307" s="156"/>
      <c r="AZ4307" s="156"/>
      <c r="BA4307" s="156"/>
      <c r="BB4307" s="2828"/>
      <c r="BC4307" s="452"/>
      <c r="BD4307" s="2829"/>
      <c r="BE4307" s="2837"/>
      <c r="BF4307" s="156"/>
    </row>
    <row r="4308" spans="1:58" ht="15" customHeight="1" outlineLevel="1" x14ac:dyDescent="0.35">
      <c r="A4308" s="1664"/>
      <c r="B4308" s="2812"/>
      <c r="C4308" s="3077"/>
      <c r="D4308" s="3980"/>
      <c r="E4308" s="3883"/>
      <c r="F4308" s="3984" t="str">
        <f t="shared" si="457"/>
        <v>ASHP-SEER17_ER2_MF</v>
      </c>
      <c r="G4308" s="3984"/>
      <c r="H4308" s="3984"/>
      <c r="I4308" s="3984"/>
      <c r="J4308" s="3508" t="str">
        <f t="shared" si="458"/>
        <v>354200_2019_12_</v>
      </c>
      <c r="K4308" s="462"/>
      <c r="L4308" s="93" t="str">
        <f>IF(K4308&gt;0,VLOOKUP(J4308,$J$1940:$L$2132,3,FALSE),"")</f>
        <v/>
      </c>
      <c r="M4308" s="3031" t="str">
        <f>IF(K4308&gt;0,VLOOKUP(J4308,$J$3484:$K$3676,2,FALSE),"")</f>
        <v/>
      </c>
      <c r="N4308" s="963"/>
      <c r="O4308" s="106"/>
      <c r="P4308" s="702"/>
      <c r="Q4308" s="702"/>
      <c r="R4308" s="702"/>
      <c r="S4308" s="106"/>
      <c r="T4308" s="486"/>
      <c r="U4308" s="106"/>
      <c r="V4308" s="4129"/>
      <c r="W4308" s="2440"/>
      <c r="X4308" s="465"/>
      <c r="Y4308" s="465"/>
      <c r="Z4308" s="462"/>
      <c r="AA4308" s="462"/>
      <c r="AB4308" s="465"/>
      <c r="AC4308" s="3568"/>
      <c r="AD4308" s="462"/>
      <c r="AE4308" s="2939"/>
      <c r="AF4308" s="663"/>
      <c r="AG4308" s="663"/>
      <c r="AH4308" s="156"/>
      <c r="AI4308" s="156"/>
      <c r="AJ4308" s="156"/>
      <c r="AK4308" s="156"/>
      <c r="AL4308" s="156"/>
      <c r="AM4308" s="156"/>
      <c r="AN4308" s="156"/>
      <c r="AO4308" s="156"/>
      <c r="AP4308" s="156"/>
      <c r="AQ4308" s="156"/>
      <c r="AR4308" s="156"/>
      <c r="AS4308" s="156"/>
      <c r="AT4308" s="156"/>
      <c r="AU4308" s="156"/>
      <c r="AV4308" s="156"/>
      <c r="AW4308" s="156"/>
      <c r="AX4308" s="156"/>
      <c r="AY4308" s="156"/>
      <c r="AZ4308" s="156"/>
      <c r="BA4308" s="156"/>
      <c r="BB4308" s="2828"/>
      <c r="BC4308" s="452"/>
      <c r="BD4308" s="2829"/>
      <c r="BE4308" s="2837"/>
      <c r="BF4308" s="156"/>
    </row>
    <row r="4309" spans="1:58" ht="15" customHeight="1" outlineLevel="1" x14ac:dyDescent="0.35">
      <c r="A4309" s="1664"/>
      <c r="B4309" s="2812"/>
      <c r="C4309" s="3077"/>
      <c r="D4309" s="3980"/>
      <c r="E4309" s="3883"/>
      <c r="F4309" s="3984" t="str">
        <f t="shared" si="457"/>
        <v>ASHP-SEER17_ER2_MF</v>
      </c>
      <c r="G4309" s="3984"/>
      <c r="H4309" s="3984"/>
      <c r="I4309" s="3984"/>
      <c r="J4309" s="3508" t="str">
        <f t="shared" si="458"/>
        <v>354200_2019_12_</v>
      </c>
      <c r="K4309" s="462"/>
      <c r="L4309" s="93" t="str">
        <f>IF(K4309&gt;0,VLOOKUP(J4309,$J$1940:$L$2132,3,FALSE),"")</f>
        <v/>
      </c>
      <c r="M4309" s="3031" t="str">
        <f>IF(K4309&gt;0,VLOOKUP(J4309,$J$3484:$K$3676,2,FALSE),"")</f>
        <v/>
      </c>
      <c r="N4309" s="963"/>
      <c r="O4309" s="106"/>
      <c r="P4309" s="702"/>
      <c r="Q4309" s="702"/>
      <c r="R4309" s="702"/>
      <c r="S4309" s="106"/>
      <c r="T4309" s="486"/>
      <c r="U4309" s="106"/>
      <c r="V4309" s="4129"/>
      <c r="W4309" s="2440"/>
      <c r="X4309" s="465"/>
      <c r="Y4309" s="465"/>
      <c r="Z4309" s="462"/>
      <c r="AA4309" s="462"/>
      <c r="AB4309" s="465"/>
      <c r="AC4309" s="3568"/>
      <c r="AD4309" s="462"/>
      <c r="AE4309" s="2939"/>
      <c r="AF4309" s="663"/>
      <c r="AG4309" s="663"/>
      <c r="AH4309" s="156"/>
      <c r="AI4309" s="156"/>
      <c r="AJ4309" s="156"/>
      <c r="AK4309" s="156"/>
      <c r="AL4309" s="156"/>
      <c r="AM4309" s="156"/>
      <c r="AN4309" s="156"/>
      <c r="AO4309" s="156"/>
      <c r="AP4309" s="156"/>
      <c r="AQ4309" s="156"/>
      <c r="AR4309" s="156"/>
      <c r="AS4309" s="156"/>
      <c r="AT4309" s="156"/>
      <c r="AU4309" s="156"/>
      <c r="AV4309" s="156"/>
      <c r="AW4309" s="156"/>
      <c r="AX4309" s="156"/>
      <c r="AY4309" s="156"/>
      <c r="AZ4309" s="156"/>
      <c r="BA4309" s="156"/>
      <c r="BB4309" s="2828"/>
      <c r="BC4309" s="452"/>
      <c r="BD4309" s="2829"/>
      <c r="BE4309" s="2837"/>
      <c r="BF4309" s="156"/>
    </row>
    <row r="4310" spans="1:58" ht="15" customHeight="1" outlineLevel="1" x14ac:dyDescent="0.35">
      <c r="A4310" s="1664"/>
      <c r="B4310" s="2812"/>
      <c r="C4310" s="3077"/>
      <c r="D4310" s="3980"/>
      <c r="E4310" s="3883"/>
      <c r="F4310" s="3984" t="str">
        <f t="shared" si="457"/>
        <v>ASHP-SEER17_ER1_MF_CompE</v>
      </c>
      <c r="G4310" s="3984"/>
      <c r="H4310" s="3984"/>
      <c r="I4310" s="3984"/>
      <c r="J4310" s="3508" t="str">
        <f t="shared" si="458"/>
        <v>354201_2019_12_</v>
      </c>
      <c r="K4310" s="462">
        <f>(($R$1960*L4310)+$R$1946)-(($Q$1960*L4310)/((1+$R$1962)^($R$1963-1)))</f>
        <v>1236.5217238752739</v>
      </c>
      <c r="L4310" s="93">
        <f>VLOOKUP(J4310,$J$1940:$L$2132,3,FALSE)*M4310</f>
        <v>2.145</v>
      </c>
      <c r="M4310" s="3031">
        <f>VLOOKUP(J4310,$J$3484:$K$3676,2,FALSE)</f>
        <v>0.65</v>
      </c>
      <c r="N4310" s="963"/>
      <c r="O4310" s="106"/>
      <c r="P4310" s="702"/>
      <c r="Q4310" s="702"/>
      <c r="R4310" s="702"/>
      <c r="S4310" s="106"/>
      <c r="T4310" s="486"/>
      <c r="U4310" s="106"/>
      <c r="V4310" s="4129"/>
      <c r="W4310" s="2440"/>
      <c r="X4310" s="465"/>
      <c r="Y4310" s="465"/>
      <c r="Z4310" s="462"/>
      <c r="AA4310" s="462"/>
      <c r="AB4310" s="465"/>
      <c r="AC4310" s="3569">
        <v>1236.5217238752739</v>
      </c>
      <c r="AD4310" s="462">
        <v>1236.5217238752739</v>
      </c>
      <c r="AE4310" s="2939"/>
      <c r="AF4310" s="663"/>
      <c r="AG4310" s="663"/>
      <c r="AH4310" s="156"/>
      <c r="AI4310" s="156"/>
      <c r="AJ4310" s="156"/>
      <c r="AK4310" s="156"/>
      <c r="AL4310" s="156"/>
      <c r="AM4310" s="156"/>
      <c r="AN4310" s="156"/>
      <c r="AO4310" s="156"/>
      <c r="AP4310" s="156"/>
      <c r="AQ4310" s="156"/>
      <c r="AR4310" s="156"/>
      <c r="AS4310" s="156"/>
      <c r="AT4310" s="156"/>
      <c r="AU4310" s="156"/>
      <c r="AV4310" s="156"/>
      <c r="AW4310" s="156"/>
      <c r="AX4310" s="156"/>
      <c r="AY4310" s="156"/>
      <c r="AZ4310" s="156"/>
      <c r="BA4310" s="156"/>
      <c r="BB4310" s="2828"/>
      <c r="BC4310" s="452"/>
      <c r="BD4310" s="2829"/>
      <c r="BE4310" s="2837"/>
      <c r="BF4310" s="156"/>
    </row>
    <row r="4311" spans="1:58" ht="15" customHeight="1" outlineLevel="1" x14ac:dyDescent="0.35">
      <c r="A4311" s="1664"/>
      <c r="B4311" s="2812"/>
      <c r="C4311" s="3077"/>
      <c r="D4311" s="3980"/>
      <c r="E4311" s="3883"/>
      <c r="F4311" s="3984" t="str">
        <f t="shared" si="457"/>
        <v>ASHP-SEER17_ER1_MF_CompE</v>
      </c>
      <c r="G4311" s="3984"/>
      <c r="H4311" s="3984"/>
      <c r="I4311" s="3984"/>
      <c r="J4311" s="3508" t="str">
        <f t="shared" si="458"/>
        <v>354201_2019_12_</v>
      </c>
      <c r="K4311" s="462"/>
      <c r="L4311" s="93"/>
      <c r="M4311" s="3031"/>
      <c r="N4311" s="963"/>
      <c r="O4311" s="106"/>
      <c r="P4311" s="702"/>
      <c r="Q4311" s="702"/>
      <c r="R4311" s="702"/>
      <c r="S4311" s="106"/>
      <c r="T4311" s="486"/>
      <c r="U4311" s="106"/>
      <c r="V4311" s="4129"/>
      <c r="W4311" s="2440"/>
      <c r="X4311" s="465"/>
      <c r="Y4311" s="465"/>
      <c r="Z4311" s="462"/>
      <c r="AA4311" s="462"/>
      <c r="AB4311" s="465"/>
      <c r="AC4311" s="3568"/>
      <c r="AD4311" s="462"/>
      <c r="AE4311" s="2939"/>
      <c r="AF4311" s="663"/>
      <c r="AG4311" s="663"/>
      <c r="AH4311" s="156"/>
      <c r="AI4311" s="156"/>
      <c r="AJ4311" s="156"/>
      <c r="AK4311" s="156"/>
      <c r="AL4311" s="156"/>
      <c r="AM4311" s="156"/>
      <c r="AN4311" s="156"/>
      <c r="AO4311" s="156"/>
      <c r="AP4311" s="156"/>
      <c r="AQ4311" s="156"/>
      <c r="AR4311" s="156"/>
      <c r="AS4311" s="156"/>
      <c r="AT4311" s="156"/>
      <c r="AU4311" s="156"/>
      <c r="AV4311" s="156"/>
      <c r="AW4311" s="156"/>
      <c r="AX4311" s="156"/>
      <c r="AY4311" s="156"/>
      <c r="AZ4311" s="156"/>
      <c r="BA4311" s="156"/>
      <c r="BB4311" s="2828"/>
      <c r="BC4311" s="452"/>
      <c r="BD4311" s="2829"/>
      <c r="BE4311" s="2837"/>
      <c r="BF4311" s="156"/>
    </row>
    <row r="4312" spans="1:58" ht="15" customHeight="1" outlineLevel="1" x14ac:dyDescent="0.35">
      <c r="A4312" s="1664"/>
      <c r="B4312" s="2812"/>
      <c r="C4312" s="3077"/>
      <c r="D4312" s="3980"/>
      <c r="E4312" s="3883"/>
      <c r="F4312" s="3984" t="str">
        <f t="shared" si="457"/>
        <v>ASHP-SEER17_ER2_MF_CompE</v>
      </c>
      <c r="G4312" s="3984"/>
      <c r="H4312" s="3984"/>
      <c r="I4312" s="3984"/>
      <c r="J4312" s="3508" t="str">
        <f t="shared" si="458"/>
        <v>354201_2019_12_</v>
      </c>
      <c r="K4312" s="462"/>
      <c r="L4312" s="93"/>
      <c r="M4312" s="3031"/>
      <c r="N4312" s="963"/>
      <c r="O4312" s="106"/>
      <c r="P4312" s="702"/>
      <c r="Q4312" s="702"/>
      <c r="R4312" s="702"/>
      <c r="S4312" s="106"/>
      <c r="T4312" s="486"/>
      <c r="U4312" s="106"/>
      <c r="V4312" s="4129"/>
      <c r="W4312" s="2440"/>
      <c r="X4312" s="465"/>
      <c r="Y4312" s="465"/>
      <c r="Z4312" s="462"/>
      <c r="AA4312" s="462"/>
      <c r="AB4312" s="465"/>
      <c r="AC4312" s="3568"/>
      <c r="AD4312" s="462"/>
      <c r="AE4312" s="2939"/>
      <c r="AF4312" s="663"/>
      <c r="AG4312" s="663"/>
      <c r="AH4312" s="156"/>
      <c r="AI4312" s="156"/>
      <c r="AJ4312" s="156"/>
      <c r="AK4312" s="156"/>
      <c r="AL4312" s="156"/>
      <c r="AM4312" s="156"/>
      <c r="AN4312" s="156"/>
      <c r="AO4312" s="156"/>
      <c r="AP4312" s="156"/>
      <c r="AQ4312" s="156"/>
      <c r="AR4312" s="156"/>
      <c r="AS4312" s="156"/>
      <c r="AT4312" s="156"/>
      <c r="AU4312" s="156"/>
      <c r="AV4312" s="156"/>
      <c r="AW4312" s="156"/>
      <c r="AX4312" s="156"/>
      <c r="AY4312" s="156"/>
      <c r="AZ4312" s="156"/>
      <c r="BA4312" s="156"/>
      <c r="BB4312" s="2828"/>
      <c r="BC4312" s="452"/>
      <c r="BD4312" s="2829"/>
      <c r="BE4312" s="2837"/>
      <c r="BF4312" s="156"/>
    </row>
    <row r="4313" spans="1:58" ht="15" customHeight="1" outlineLevel="1" x14ac:dyDescent="0.35">
      <c r="A4313" s="1664"/>
      <c r="B4313" s="2812"/>
      <c r="C4313" s="3077"/>
      <c r="D4313" s="3980"/>
      <c r="E4313" s="3883"/>
      <c r="F4313" s="3984" t="str">
        <f t="shared" si="457"/>
        <v>ASHP-SEER17_ER2_MF_CompE</v>
      </c>
      <c r="G4313" s="3984"/>
      <c r="H4313" s="3984"/>
      <c r="I4313" s="3984"/>
      <c r="J4313" s="3508" t="str">
        <f t="shared" si="458"/>
        <v>354201_2019_12_</v>
      </c>
      <c r="K4313" s="462"/>
      <c r="L4313" s="93"/>
      <c r="M4313" s="3031"/>
      <c r="N4313" s="963"/>
      <c r="O4313" s="106"/>
      <c r="P4313" s="702"/>
      <c r="Q4313" s="702"/>
      <c r="R4313" s="702"/>
      <c r="S4313" s="106"/>
      <c r="T4313" s="486"/>
      <c r="U4313" s="106"/>
      <c r="V4313" s="4129"/>
      <c r="W4313" s="2440"/>
      <c r="X4313" s="465"/>
      <c r="Y4313" s="465"/>
      <c r="Z4313" s="462"/>
      <c r="AA4313" s="462"/>
      <c r="AB4313" s="465"/>
      <c r="AC4313" s="3568"/>
      <c r="AD4313" s="462"/>
      <c r="AE4313" s="2939"/>
      <c r="AF4313" s="663"/>
      <c r="AG4313" s="663"/>
      <c r="AH4313" s="156"/>
      <c r="AI4313" s="156"/>
      <c r="AJ4313" s="156"/>
      <c r="AK4313" s="156"/>
      <c r="AL4313" s="156"/>
      <c r="AM4313" s="156"/>
      <c r="AN4313" s="156"/>
      <c r="AO4313" s="156"/>
      <c r="AP4313" s="156"/>
      <c r="AQ4313" s="156"/>
      <c r="AR4313" s="156"/>
      <c r="AS4313" s="156"/>
      <c r="AT4313" s="156"/>
      <c r="AU4313" s="156"/>
      <c r="AV4313" s="156"/>
      <c r="AW4313" s="156"/>
      <c r="AX4313" s="156"/>
      <c r="AY4313" s="156"/>
      <c r="AZ4313" s="156"/>
      <c r="BA4313" s="156"/>
      <c r="BB4313" s="2828"/>
      <c r="BC4313" s="452"/>
      <c r="BD4313" s="2829"/>
      <c r="BE4313" s="2837"/>
      <c r="BF4313" s="156"/>
    </row>
    <row r="4314" spans="1:58" ht="15" customHeight="1" outlineLevel="1" x14ac:dyDescent="0.35">
      <c r="A4314" s="1664"/>
      <c r="B4314" s="2812"/>
      <c r="C4314" s="3077"/>
      <c r="D4314" s="3980"/>
      <c r="E4314" s="3883"/>
      <c r="F4314" s="3984" t="str">
        <f t="shared" si="457"/>
        <v>ASHP-SEER18-Replace_CAC_ElectricHeat_ER1_SF</v>
      </c>
      <c r="G4314" s="3984"/>
      <c r="H4314" s="3984"/>
      <c r="I4314" s="3984"/>
      <c r="J4314" s="3508" t="str">
        <f t="shared" si="458"/>
        <v>354250_2021_12_</v>
      </c>
      <c r="K4314" s="465">
        <f>(($R$1960*L4314)+$R$1947)-(($Q$1960*L4314)/((1+$R$1962)^($R$1963-1)))</f>
        <v>1681.5237652002679</v>
      </c>
      <c r="L4314" s="96">
        <f>VLOOKUP(J4314,$J$1940:$L$2132,3,FALSE)*M4314</f>
        <v>3.0074921794528389</v>
      </c>
      <c r="M4314" s="3031">
        <f>VLOOKUP(J4314,$J$3484:$K$3676,2,FALSE)</f>
        <v>1</v>
      </c>
      <c r="N4314" s="963"/>
      <c r="O4314" s="106"/>
      <c r="P4314" s="702"/>
      <c r="Q4314" s="702"/>
      <c r="R4314" s="702"/>
      <c r="S4314" s="106"/>
      <c r="T4314" s="486"/>
      <c r="U4314" s="106"/>
      <c r="V4314" s="4129"/>
      <c r="W4314" s="2440">
        <v>4279.6282279230445</v>
      </c>
      <c r="X4314" s="465">
        <f>(X$2065/12000)*$Q$1947*X$3609</f>
        <v>5207.1741594592304</v>
      </c>
      <c r="Y4314" s="465">
        <v>1586.0327049389366</v>
      </c>
      <c r="Z4314" s="462">
        <v>1586.0327049389366</v>
      </c>
      <c r="AA4314" s="462">
        <v>1586.0327049389366</v>
      </c>
      <c r="AB4314" s="465">
        <v>1778.604441180808</v>
      </c>
      <c r="AC4314" s="3569">
        <v>1714.015989382433</v>
      </c>
      <c r="AD4314" s="465">
        <v>1681.5237652002679</v>
      </c>
      <c r="AE4314" s="2939"/>
      <c r="AF4314" s="663"/>
      <c r="AG4314" s="663"/>
      <c r="AH4314" s="156"/>
      <c r="AI4314" s="156"/>
      <c r="AJ4314" s="156"/>
      <c r="AK4314" s="156"/>
      <c r="AL4314" s="156"/>
      <c r="AM4314" s="156"/>
      <c r="AN4314" s="156"/>
      <c r="AO4314" s="156"/>
      <c r="AP4314" s="156"/>
      <c r="AQ4314" s="156"/>
      <c r="AR4314" s="156"/>
      <c r="AS4314" s="156"/>
      <c r="AT4314" s="156"/>
      <c r="AU4314" s="156"/>
      <c r="AV4314" s="156"/>
      <c r="AW4314" s="156"/>
      <c r="AX4314" s="156"/>
      <c r="AY4314" s="156"/>
      <c r="AZ4314" s="156"/>
      <c r="BA4314" s="156"/>
      <c r="BB4314" s="2828"/>
      <c r="BC4314" s="452"/>
      <c r="BD4314" s="2829"/>
      <c r="BE4314" s="2837"/>
      <c r="BF4314" s="156"/>
    </row>
    <row r="4315" spans="1:58" ht="15" customHeight="1" outlineLevel="1" x14ac:dyDescent="0.35">
      <c r="A4315" s="1664"/>
      <c r="B4315" s="2812"/>
      <c r="C4315" s="3077"/>
      <c r="D4315" s="3980"/>
      <c r="E4315" s="3883"/>
      <c r="F4315" s="3984" t="str">
        <f t="shared" si="457"/>
        <v>ASHP-SEER18-Replace_CAC_ElectricHeat_ER1_SF</v>
      </c>
      <c r="G4315" s="3984"/>
      <c r="H4315" s="3984"/>
      <c r="I4315" s="3984"/>
      <c r="J4315" s="3508" t="str">
        <f t="shared" si="458"/>
        <v>354250_2021_12_</v>
      </c>
      <c r="K4315" s="462"/>
      <c r="L4315" s="93" t="str">
        <f>IF(K4315&gt;0,VLOOKUP(J4315,$J$1940:$L$2132,3,FALSE),"")</f>
        <v/>
      </c>
      <c r="M4315" s="3031" t="str">
        <f>IF(K4315&gt;0,VLOOKUP(J4315,$J$3484:$K$3676,2,FALSE),"")</f>
        <v/>
      </c>
      <c r="N4315" s="963"/>
      <c r="O4315" s="106"/>
      <c r="P4315" s="702"/>
      <c r="Q4315" s="702"/>
      <c r="R4315" s="702"/>
      <c r="S4315" s="106"/>
      <c r="T4315" s="486"/>
      <c r="U4315" s="106"/>
      <c r="V4315" s="4129"/>
      <c r="W4315" s="2440"/>
      <c r="X4315" s="465"/>
      <c r="Y4315" s="465"/>
      <c r="Z4315" s="462"/>
      <c r="AA4315" s="462"/>
      <c r="AB4315" s="465"/>
      <c r="AC4315" s="3568"/>
      <c r="AD4315" s="462"/>
      <c r="AE4315" s="2939"/>
      <c r="AF4315" s="663"/>
      <c r="AG4315" s="663"/>
      <c r="AH4315" s="156"/>
      <c r="AI4315" s="156"/>
      <c r="AJ4315" s="156"/>
      <c r="AK4315" s="156"/>
      <c r="AL4315" s="156"/>
      <c r="AM4315" s="156"/>
      <c r="AN4315" s="156"/>
      <c r="AO4315" s="156"/>
      <c r="AP4315" s="156"/>
      <c r="AQ4315" s="156"/>
      <c r="AR4315" s="156"/>
      <c r="AS4315" s="156"/>
      <c r="AT4315" s="156"/>
      <c r="AU4315" s="156"/>
      <c r="AV4315" s="156"/>
      <c r="AW4315" s="156"/>
      <c r="AX4315" s="156"/>
      <c r="AY4315" s="156"/>
      <c r="AZ4315" s="156"/>
      <c r="BA4315" s="156"/>
      <c r="BB4315" s="2828"/>
      <c r="BC4315" s="452"/>
      <c r="BD4315" s="2829"/>
      <c r="BE4315" s="2837"/>
      <c r="BF4315" s="156"/>
    </row>
    <row r="4316" spans="1:58" ht="15" customHeight="1" outlineLevel="1" x14ac:dyDescent="0.35">
      <c r="A4316" s="1664"/>
      <c r="B4316" s="2812"/>
      <c r="C4316" s="3077"/>
      <c r="D4316" s="3980"/>
      <c r="E4316" s="3883"/>
      <c r="F4316" s="3984" t="str">
        <f t="shared" si="457"/>
        <v>ASHP-SEER18-Replace_CAC_ElectricHeat_ER2_SF</v>
      </c>
      <c r="G4316" s="3984"/>
      <c r="H4316" s="3984"/>
      <c r="I4316" s="3984"/>
      <c r="J4316" s="3508" t="str">
        <f t="shared" si="458"/>
        <v>354250_2021_12_</v>
      </c>
      <c r="K4316" s="462"/>
      <c r="L4316" s="93" t="str">
        <f>IF(K4316&gt;0,VLOOKUP(J4316,$J$1940:$L$2132,3,FALSE),"")</f>
        <v/>
      </c>
      <c r="M4316" s="3031" t="str">
        <f>IF(K4316&gt;0,VLOOKUP(J4316,$J$3484:$K$3676,2,FALSE),"")</f>
        <v/>
      </c>
      <c r="N4316" s="963"/>
      <c r="O4316" s="106"/>
      <c r="P4316" s="702"/>
      <c r="Q4316" s="702"/>
      <c r="R4316" s="702"/>
      <c r="S4316" s="106"/>
      <c r="T4316" s="486"/>
      <c r="U4316" s="106"/>
      <c r="V4316" s="4129"/>
      <c r="W4316" s="2440"/>
      <c r="X4316" s="465"/>
      <c r="Y4316" s="465"/>
      <c r="Z4316" s="462"/>
      <c r="AA4316" s="462"/>
      <c r="AB4316" s="465"/>
      <c r="AC4316" s="3568"/>
      <c r="AD4316" s="462"/>
      <c r="AE4316" s="2939"/>
      <c r="AF4316" s="663"/>
      <c r="AG4316" s="663"/>
      <c r="AH4316" s="156"/>
      <c r="AI4316" s="156"/>
      <c r="AJ4316" s="156"/>
      <c r="AK4316" s="156"/>
      <c r="AL4316" s="156"/>
      <c r="AM4316" s="156"/>
      <c r="AN4316" s="156"/>
      <c r="AO4316" s="156"/>
      <c r="AP4316" s="156"/>
      <c r="AQ4316" s="156"/>
      <c r="AR4316" s="156"/>
      <c r="AS4316" s="156"/>
      <c r="AT4316" s="156"/>
      <c r="AU4316" s="156"/>
      <c r="AV4316" s="156"/>
      <c r="AW4316" s="156"/>
      <c r="AX4316" s="156"/>
      <c r="AY4316" s="156"/>
      <c r="AZ4316" s="156"/>
      <c r="BA4316" s="156"/>
      <c r="BB4316" s="2828"/>
      <c r="BC4316" s="452"/>
      <c r="BD4316" s="2829"/>
      <c r="BE4316" s="2837"/>
      <c r="BF4316" s="156"/>
    </row>
    <row r="4317" spans="1:58" ht="15" customHeight="1" outlineLevel="1" x14ac:dyDescent="0.35">
      <c r="A4317" s="1664"/>
      <c r="B4317" s="2812"/>
      <c r="C4317" s="3077"/>
      <c r="D4317" s="3980"/>
      <c r="E4317" s="3883"/>
      <c r="F4317" s="3984" t="str">
        <f t="shared" si="457"/>
        <v>ASHP-SEER18-Replace_CAC_ElectricHeat_ER2_SF</v>
      </c>
      <c r="G4317" s="3984"/>
      <c r="H4317" s="3984"/>
      <c r="I4317" s="3984"/>
      <c r="J4317" s="3508" t="str">
        <f t="shared" si="458"/>
        <v>354250_2021_12_</v>
      </c>
      <c r="K4317" s="462"/>
      <c r="L4317" s="93" t="str">
        <f>IF(K4317&gt;0,VLOOKUP(J4317,$J$1940:$L$2132,3,FALSE),"")</f>
        <v/>
      </c>
      <c r="M4317" s="3031" t="str">
        <f>IF(K4317&gt;0,VLOOKUP(J4317,$J$3484:$K$3676,2,FALSE),"")</f>
        <v/>
      </c>
      <c r="N4317" s="963"/>
      <c r="O4317" s="106"/>
      <c r="P4317" s="702"/>
      <c r="Q4317" s="702"/>
      <c r="R4317" s="702"/>
      <c r="S4317" s="106"/>
      <c r="T4317" s="486"/>
      <c r="U4317" s="106"/>
      <c r="V4317" s="4129"/>
      <c r="W4317" s="2440"/>
      <c r="X4317" s="465"/>
      <c r="Y4317" s="465"/>
      <c r="Z4317" s="462"/>
      <c r="AA4317" s="462"/>
      <c r="AB4317" s="465"/>
      <c r="AC4317" s="3568"/>
      <c r="AD4317" s="462"/>
      <c r="AE4317" s="2939"/>
      <c r="AF4317" s="663"/>
      <c r="AG4317" s="663"/>
      <c r="AH4317" s="156"/>
      <c r="AI4317" s="156"/>
      <c r="AJ4317" s="156"/>
      <c r="AK4317" s="156"/>
      <c r="AL4317" s="156"/>
      <c r="AM4317" s="156"/>
      <c r="AN4317" s="156"/>
      <c r="AO4317" s="156"/>
      <c r="AP4317" s="156"/>
      <c r="AQ4317" s="156"/>
      <c r="AR4317" s="156"/>
      <c r="AS4317" s="156"/>
      <c r="AT4317" s="156"/>
      <c r="AU4317" s="156"/>
      <c r="AV4317" s="156"/>
      <c r="AW4317" s="156"/>
      <c r="AX4317" s="156"/>
      <c r="AY4317" s="156"/>
      <c r="AZ4317" s="156"/>
      <c r="BA4317" s="156"/>
      <c r="BB4317" s="2828"/>
      <c r="BC4317" s="452"/>
      <c r="BD4317" s="2829"/>
      <c r="BE4317" s="2837"/>
      <c r="BF4317" s="156"/>
    </row>
    <row r="4318" spans="1:58" ht="15" customHeight="1" outlineLevel="1" x14ac:dyDescent="0.35">
      <c r="A4318" s="1664"/>
      <c r="B4318" s="2812"/>
      <c r="C4318" s="3077"/>
      <c r="D4318" s="3980"/>
      <c r="E4318" s="3883"/>
      <c r="F4318" s="3984" t="str">
        <f t="shared" si="457"/>
        <v>ASHP-SEER18-Replace_CAC_NonElectricHeat_ER1_SF</v>
      </c>
      <c r="G4318" s="3984"/>
      <c r="H4318" s="3984"/>
      <c r="I4318" s="3984"/>
      <c r="J4318" s="3508" t="str">
        <f t="shared" si="458"/>
        <v>354260_2021_12_</v>
      </c>
      <c r="K4318" s="465">
        <f>(($R$1960*L4318)+$R$1947)-(($Q$1960*L4318)/((1+$R$1962)^($R$1963-1)))</f>
        <v>1681.5237652002679</v>
      </c>
      <c r="L4318" s="96">
        <f>VLOOKUP(J4318,$J$1940:$L$2132,3,FALSE)*M4318</f>
        <v>3.0074921794528389</v>
      </c>
      <c r="M4318" s="3031">
        <f>VLOOKUP(J4318,$J$3484:$K$3676,2,FALSE)</f>
        <v>1</v>
      </c>
      <c r="N4318" s="963"/>
      <c r="O4318" s="106"/>
      <c r="P4318" s="702"/>
      <c r="Q4318" s="702"/>
      <c r="R4318" s="702"/>
      <c r="S4318" s="106"/>
      <c r="T4318" s="486"/>
      <c r="U4318" s="106"/>
      <c r="V4318" s="4129"/>
      <c r="W4318" s="2440"/>
      <c r="X4318" s="465"/>
      <c r="Y4318" s="465"/>
      <c r="Z4318" s="462"/>
      <c r="AA4318" s="462"/>
      <c r="AB4318" s="465"/>
      <c r="AC4318" s="3569">
        <v>1714.015989382433</v>
      </c>
      <c r="AD4318" s="465">
        <v>1681.5237652002679</v>
      </c>
      <c r="AE4318" s="2939"/>
      <c r="AF4318" s="663"/>
      <c r="AG4318" s="663"/>
      <c r="AH4318" s="156"/>
      <c r="AI4318" s="156"/>
      <c r="AJ4318" s="156"/>
      <c r="AK4318" s="156"/>
      <c r="AL4318" s="156"/>
      <c r="AM4318" s="156"/>
      <c r="AN4318" s="156"/>
      <c r="AO4318" s="156"/>
      <c r="AP4318" s="156"/>
      <c r="AQ4318" s="156"/>
      <c r="AR4318" s="156"/>
      <c r="AS4318" s="156"/>
      <c r="AT4318" s="156"/>
      <c r="AU4318" s="156"/>
      <c r="AV4318" s="156"/>
      <c r="AW4318" s="156"/>
      <c r="AX4318" s="156"/>
      <c r="AY4318" s="156"/>
      <c r="AZ4318" s="156"/>
      <c r="BA4318" s="156"/>
      <c r="BB4318" s="2828"/>
      <c r="BC4318" s="452"/>
      <c r="BD4318" s="2829"/>
      <c r="BE4318" s="2837"/>
      <c r="BF4318" s="156"/>
    </row>
    <row r="4319" spans="1:58" ht="15" customHeight="1" outlineLevel="1" x14ac:dyDescent="0.35">
      <c r="A4319" s="1664"/>
      <c r="B4319" s="2812"/>
      <c r="C4319" s="3077"/>
      <c r="D4319" s="3980"/>
      <c r="E4319" s="3883"/>
      <c r="F4319" s="3984" t="str">
        <f t="shared" si="457"/>
        <v>ASHP-SEER18-Replace_CAC_NonElectricHeat_ER1_SF</v>
      </c>
      <c r="G4319" s="3984"/>
      <c r="H4319" s="3984"/>
      <c r="I4319" s="3984"/>
      <c r="J4319" s="3508" t="str">
        <f t="shared" si="458"/>
        <v>354260_2021_12_</v>
      </c>
      <c r="K4319" s="462"/>
      <c r="L4319" s="93"/>
      <c r="M4319" s="3031"/>
      <c r="N4319" s="963"/>
      <c r="O4319" s="106"/>
      <c r="P4319" s="702"/>
      <c r="Q4319" s="702"/>
      <c r="R4319" s="702"/>
      <c r="S4319" s="106"/>
      <c r="T4319" s="486"/>
      <c r="U4319" s="106"/>
      <c r="V4319" s="4129"/>
      <c r="W4319" s="2440"/>
      <c r="X4319" s="465"/>
      <c r="Y4319" s="465"/>
      <c r="Z4319" s="462"/>
      <c r="AA4319" s="462"/>
      <c r="AB4319" s="465"/>
      <c r="AC4319" s="3568"/>
      <c r="AD4319" s="462"/>
      <c r="AE4319" s="2939"/>
      <c r="AF4319" s="663"/>
      <c r="AG4319" s="663"/>
      <c r="AH4319" s="156"/>
      <c r="AI4319" s="156"/>
      <c r="AJ4319" s="156"/>
      <c r="AK4319" s="156"/>
      <c r="AL4319" s="156"/>
      <c r="AM4319" s="156"/>
      <c r="AN4319" s="156"/>
      <c r="AO4319" s="156"/>
      <c r="AP4319" s="156"/>
      <c r="AQ4319" s="156"/>
      <c r="AR4319" s="156"/>
      <c r="AS4319" s="156"/>
      <c r="AT4319" s="156"/>
      <c r="AU4319" s="156"/>
      <c r="AV4319" s="156"/>
      <c r="AW4319" s="156"/>
      <c r="AX4319" s="156"/>
      <c r="AY4319" s="156"/>
      <c r="AZ4319" s="156"/>
      <c r="BA4319" s="156"/>
      <c r="BB4319" s="2828"/>
      <c r="BC4319" s="452"/>
      <c r="BD4319" s="2829"/>
      <c r="BE4319" s="2837"/>
      <c r="BF4319" s="156"/>
    </row>
    <row r="4320" spans="1:58" ht="15" customHeight="1" outlineLevel="1" x14ac:dyDescent="0.35">
      <c r="A4320" s="1664"/>
      <c r="B4320" s="2812"/>
      <c r="C4320" s="3077"/>
      <c r="D4320" s="3980"/>
      <c r="E4320" s="3883"/>
      <c r="F4320" s="3984" t="str">
        <f t="shared" ref="F4320:F4383" si="459">E1790</f>
        <v>ASHP-SEER18-Replace_CAC_NonElectricHeat_ER2_SF</v>
      </c>
      <c r="G4320" s="3984"/>
      <c r="H4320" s="3984"/>
      <c r="I4320" s="3984"/>
      <c r="J4320" s="3508" t="str">
        <f t="shared" ref="J4320:J4383" si="460">C1790</f>
        <v>354260_2021_12_</v>
      </c>
      <c r="K4320" s="462"/>
      <c r="L4320" s="93"/>
      <c r="M4320" s="3031"/>
      <c r="N4320" s="963"/>
      <c r="O4320" s="106"/>
      <c r="P4320" s="702"/>
      <c r="Q4320" s="702"/>
      <c r="R4320" s="702"/>
      <c r="S4320" s="106"/>
      <c r="T4320" s="486"/>
      <c r="U4320" s="106"/>
      <c r="V4320" s="4129"/>
      <c r="W4320" s="2440"/>
      <c r="X4320" s="465"/>
      <c r="Y4320" s="465"/>
      <c r="Z4320" s="462"/>
      <c r="AA4320" s="462"/>
      <c r="AB4320" s="465"/>
      <c r="AC4320" s="3568"/>
      <c r="AD4320" s="462"/>
      <c r="AE4320" s="2939"/>
      <c r="AF4320" s="663"/>
      <c r="AG4320" s="663"/>
      <c r="AH4320" s="156"/>
      <c r="AI4320" s="156"/>
      <c r="AJ4320" s="156"/>
      <c r="AK4320" s="156"/>
      <c r="AL4320" s="156"/>
      <c r="AM4320" s="156"/>
      <c r="AN4320" s="156"/>
      <c r="AO4320" s="156"/>
      <c r="AP4320" s="156"/>
      <c r="AQ4320" s="156"/>
      <c r="AR4320" s="156"/>
      <c r="AS4320" s="156"/>
      <c r="AT4320" s="156"/>
      <c r="AU4320" s="156"/>
      <c r="AV4320" s="156"/>
      <c r="AW4320" s="156"/>
      <c r="AX4320" s="156"/>
      <c r="AY4320" s="156"/>
      <c r="AZ4320" s="156"/>
      <c r="BA4320" s="156"/>
      <c r="BB4320" s="2828"/>
      <c r="BC4320" s="452"/>
      <c r="BD4320" s="2829"/>
      <c r="BE4320" s="2837"/>
      <c r="BF4320" s="156"/>
    </row>
    <row r="4321" spans="1:58" ht="15" customHeight="1" outlineLevel="1" x14ac:dyDescent="0.35">
      <c r="A4321" s="1664"/>
      <c r="B4321" s="2812"/>
      <c r="C4321" s="3077"/>
      <c r="D4321" s="3980"/>
      <c r="E4321" s="3883"/>
      <c r="F4321" s="3984" t="str">
        <f t="shared" si="459"/>
        <v>ASHP-SEER18-Replace_CAC_NonElectricHeat_ER2_SF</v>
      </c>
      <c r="G4321" s="3984"/>
      <c r="H4321" s="3984"/>
      <c r="I4321" s="3984"/>
      <c r="J4321" s="3508" t="str">
        <f t="shared" si="460"/>
        <v>354260_2021_12_</v>
      </c>
      <c r="K4321" s="462"/>
      <c r="L4321" s="93"/>
      <c r="M4321" s="3031"/>
      <c r="N4321" s="963"/>
      <c r="O4321" s="106"/>
      <c r="P4321" s="702"/>
      <c r="Q4321" s="702"/>
      <c r="R4321" s="702"/>
      <c r="S4321" s="106"/>
      <c r="T4321" s="486"/>
      <c r="U4321" s="106"/>
      <c r="V4321" s="4129"/>
      <c r="W4321" s="2440"/>
      <c r="X4321" s="465"/>
      <c r="Y4321" s="465"/>
      <c r="Z4321" s="462"/>
      <c r="AA4321" s="462"/>
      <c r="AB4321" s="465"/>
      <c r="AC4321" s="3568"/>
      <c r="AD4321" s="462"/>
      <c r="AE4321" s="2939"/>
      <c r="AF4321" s="663"/>
      <c r="AG4321" s="663"/>
      <c r="AH4321" s="156"/>
      <c r="AI4321" s="156"/>
      <c r="AJ4321" s="156"/>
      <c r="AK4321" s="156"/>
      <c r="AL4321" s="156"/>
      <c r="AM4321" s="156"/>
      <c r="AN4321" s="156"/>
      <c r="AO4321" s="156"/>
      <c r="AP4321" s="156"/>
      <c r="AQ4321" s="156"/>
      <c r="AR4321" s="156"/>
      <c r="AS4321" s="156"/>
      <c r="AT4321" s="156"/>
      <c r="AU4321" s="156"/>
      <c r="AV4321" s="156"/>
      <c r="AW4321" s="156"/>
      <c r="AX4321" s="156"/>
      <c r="AY4321" s="156"/>
      <c r="AZ4321" s="156"/>
      <c r="BA4321" s="156"/>
      <c r="BB4321" s="2828"/>
      <c r="BC4321" s="452"/>
      <c r="BD4321" s="2829"/>
      <c r="BE4321" s="2837"/>
      <c r="BF4321" s="156"/>
    </row>
    <row r="4322" spans="1:58" ht="15" customHeight="1" outlineLevel="1" x14ac:dyDescent="0.35">
      <c r="A4322" s="1664"/>
      <c r="B4322" s="2812"/>
      <c r="C4322" s="3077"/>
      <c r="D4322" s="3980"/>
      <c r="E4322" s="3883"/>
      <c r="F4322" s="3984" t="str">
        <f t="shared" si="459"/>
        <v>ASHP-SEER18-Replace_CAC_ElectricHeat_ER1_MF</v>
      </c>
      <c r="G4322" s="3984"/>
      <c r="H4322" s="3984"/>
      <c r="I4322" s="3984"/>
      <c r="J4322" s="3508" t="str">
        <f t="shared" si="460"/>
        <v>354300_2021_12_</v>
      </c>
      <c r="K4322" s="462">
        <f>(($R$1960*L4322)+$R$1947)-(($Q$1960*L4322)/((1+$R$1962)^($R$1963-1)))</f>
        <v>1321.3267999127791</v>
      </c>
      <c r="L4322" s="93">
        <f>VLOOKUP(J4322,$J$1940:$L$2132,3,FALSE)*M4322</f>
        <v>1.5</v>
      </c>
      <c r="M4322" s="3031">
        <f>VLOOKUP(J4322,$J$3484:$K$3676,2,FALSE)</f>
        <v>1</v>
      </c>
      <c r="N4322" s="963"/>
      <c r="O4322" s="106"/>
      <c r="P4322" s="702"/>
      <c r="Q4322" s="702"/>
      <c r="R4322" s="702"/>
      <c r="S4322" s="106"/>
      <c r="T4322" s="486"/>
      <c r="U4322" s="106"/>
      <c r="V4322" s="4129"/>
      <c r="W4322" s="2440">
        <v>4279.6282279230445</v>
      </c>
      <c r="X4322" s="465">
        <f>(X$2069/12000)*$Q$1947*X$3613</f>
        <v>3384.6632036484998</v>
      </c>
      <c r="Y4322" s="465">
        <v>1280.5879248769756</v>
      </c>
      <c r="Z4322" s="462">
        <v>1280.5879248769756</v>
      </c>
      <c r="AA4322" s="462">
        <v>1280.5879248769756</v>
      </c>
      <c r="AB4322" s="465">
        <v>1584.1584531821509</v>
      </c>
      <c r="AC4322" s="3569">
        <v>1195.8844199433067</v>
      </c>
      <c r="AD4322" s="462">
        <v>1195.8844199433067</v>
      </c>
      <c r="AE4322" s="2939"/>
      <c r="AF4322" s="663"/>
      <c r="AG4322" s="663"/>
      <c r="AH4322" s="156"/>
      <c r="AI4322" s="156"/>
      <c r="AJ4322" s="156"/>
      <c r="AK4322" s="156"/>
      <c r="AL4322" s="156"/>
      <c r="AM4322" s="156"/>
      <c r="AN4322" s="156"/>
      <c r="AO4322" s="156"/>
      <c r="AP4322" s="156"/>
      <c r="AQ4322" s="156"/>
      <c r="AR4322" s="156"/>
      <c r="AS4322" s="156"/>
      <c r="AT4322" s="156"/>
      <c r="AU4322" s="156"/>
      <c r="AV4322" s="156"/>
      <c r="AW4322" s="156"/>
      <c r="AX4322" s="156"/>
      <c r="AY4322" s="156"/>
      <c r="AZ4322" s="156"/>
      <c r="BA4322" s="156"/>
      <c r="BB4322" s="2828"/>
      <c r="BC4322" s="452"/>
      <c r="BD4322" s="2829"/>
      <c r="BE4322" s="2837"/>
      <c r="BF4322" s="156"/>
    </row>
    <row r="4323" spans="1:58" ht="15" customHeight="1" outlineLevel="1" x14ac:dyDescent="0.35">
      <c r="A4323" s="1664"/>
      <c r="B4323" s="2812"/>
      <c r="C4323" s="3077"/>
      <c r="D4323" s="3980"/>
      <c r="E4323" s="3883"/>
      <c r="F4323" s="3984" t="str">
        <f t="shared" si="459"/>
        <v>ASHP-SEER18-Replace_CAC_ElectricHeat_ER1_MF</v>
      </c>
      <c r="G4323" s="3984"/>
      <c r="H4323" s="3984"/>
      <c r="I4323" s="3984"/>
      <c r="J4323" s="3508" t="str">
        <f t="shared" si="460"/>
        <v>354300_2021_12_</v>
      </c>
      <c r="K4323" s="462"/>
      <c r="L4323" s="93" t="str">
        <f>IF(K4323&gt;0,VLOOKUP(J4323,$J$1940:$L$2132,3,FALSE),"")</f>
        <v/>
      </c>
      <c r="M4323" s="3031" t="str">
        <f>IF(K4323&gt;0,VLOOKUP(J4323,$J$3484:$K$3676,2,FALSE),"")</f>
        <v/>
      </c>
      <c r="N4323" s="963"/>
      <c r="O4323" s="106"/>
      <c r="P4323" s="702"/>
      <c r="Q4323" s="702"/>
      <c r="R4323" s="702"/>
      <c r="S4323" s="106"/>
      <c r="T4323" s="486"/>
      <c r="U4323" s="106"/>
      <c r="V4323" s="4129"/>
      <c r="W4323" s="2440"/>
      <c r="X4323" s="465"/>
      <c r="Y4323" s="465"/>
      <c r="Z4323" s="462"/>
      <c r="AA4323" s="462"/>
      <c r="AB4323" s="465"/>
      <c r="AC4323" s="3568"/>
      <c r="AD4323" s="462"/>
      <c r="AE4323" s="2939"/>
      <c r="AF4323" s="663"/>
      <c r="AG4323" s="663"/>
      <c r="AH4323" s="156"/>
      <c r="AI4323" s="156"/>
      <c r="AJ4323" s="156"/>
      <c r="AK4323" s="156"/>
      <c r="AL4323" s="156"/>
      <c r="AM4323" s="156"/>
      <c r="AN4323" s="156"/>
      <c r="AO4323" s="156"/>
      <c r="AP4323" s="156"/>
      <c r="AQ4323" s="156"/>
      <c r="AR4323" s="156"/>
      <c r="AS4323" s="156"/>
      <c r="AT4323" s="156"/>
      <c r="AU4323" s="156"/>
      <c r="AV4323" s="156"/>
      <c r="AW4323" s="156"/>
      <c r="AX4323" s="156"/>
      <c r="AY4323" s="156"/>
      <c r="AZ4323" s="156"/>
      <c r="BA4323" s="156"/>
      <c r="BB4323" s="2828"/>
      <c r="BC4323" s="452"/>
      <c r="BD4323" s="2829"/>
      <c r="BE4323" s="2837"/>
      <c r="BF4323" s="156"/>
    </row>
    <row r="4324" spans="1:58" ht="15" customHeight="1" outlineLevel="1" x14ac:dyDescent="0.35">
      <c r="A4324" s="1664"/>
      <c r="B4324" s="2812"/>
      <c r="C4324" s="3077"/>
      <c r="D4324" s="3980"/>
      <c r="E4324" s="3883"/>
      <c r="F4324" s="3984" t="str">
        <f t="shared" si="459"/>
        <v>ASHP-SEER18-Replace_CAC_ElectricHeat_ER2_MF</v>
      </c>
      <c r="G4324" s="3984"/>
      <c r="H4324" s="3984"/>
      <c r="I4324" s="3984"/>
      <c r="J4324" s="3508" t="str">
        <f t="shared" si="460"/>
        <v>354300_2021_12_</v>
      </c>
      <c r="K4324" s="462"/>
      <c r="L4324" s="93" t="str">
        <f>IF(K4324&gt;0,VLOOKUP(J4324,$J$1940:$L$2132,3,FALSE),"")</f>
        <v/>
      </c>
      <c r="M4324" s="3031" t="str">
        <f>IF(K4324&gt;0,VLOOKUP(J4324,$J$3484:$K$3676,2,FALSE),"")</f>
        <v/>
      </c>
      <c r="N4324" s="963"/>
      <c r="O4324" s="106"/>
      <c r="P4324" s="702"/>
      <c r="Q4324" s="702"/>
      <c r="R4324" s="702"/>
      <c r="S4324" s="106"/>
      <c r="T4324" s="486"/>
      <c r="U4324" s="106"/>
      <c r="V4324" s="4129"/>
      <c r="W4324" s="2440"/>
      <c r="X4324" s="465"/>
      <c r="Y4324" s="465"/>
      <c r="Z4324" s="462"/>
      <c r="AA4324" s="462"/>
      <c r="AB4324" s="465"/>
      <c r="AC4324" s="3568"/>
      <c r="AD4324" s="462"/>
      <c r="AE4324" s="2939"/>
      <c r="AF4324" s="663"/>
      <c r="AG4324" s="663"/>
      <c r="AH4324" s="156"/>
      <c r="AI4324" s="156"/>
      <c r="AJ4324" s="156"/>
      <c r="AK4324" s="156"/>
      <c r="AL4324" s="156"/>
      <c r="AM4324" s="156"/>
      <c r="AN4324" s="156"/>
      <c r="AO4324" s="156"/>
      <c r="AP4324" s="156"/>
      <c r="AQ4324" s="156"/>
      <c r="AR4324" s="156"/>
      <c r="AS4324" s="156"/>
      <c r="AT4324" s="156"/>
      <c r="AU4324" s="156"/>
      <c r="AV4324" s="156"/>
      <c r="AW4324" s="156"/>
      <c r="AX4324" s="156"/>
      <c r="AY4324" s="156"/>
      <c r="AZ4324" s="156"/>
      <c r="BA4324" s="156"/>
      <c r="BB4324" s="2828"/>
      <c r="BC4324" s="452"/>
      <c r="BD4324" s="2829"/>
      <c r="BE4324" s="2837"/>
      <c r="BF4324" s="156"/>
    </row>
    <row r="4325" spans="1:58" ht="15" customHeight="1" outlineLevel="1" x14ac:dyDescent="0.35">
      <c r="A4325" s="1664"/>
      <c r="B4325" s="2812"/>
      <c r="C4325" s="3077"/>
      <c r="D4325" s="3980"/>
      <c r="E4325" s="3883"/>
      <c r="F4325" s="3984" t="str">
        <f t="shared" si="459"/>
        <v>ASHP-SEER18-Replace_CAC_ElectricHeat_ER2_MF</v>
      </c>
      <c r="G4325" s="3984"/>
      <c r="H4325" s="3984"/>
      <c r="I4325" s="3984"/>
      <c r="J4325" s="3508" t="str">
        <f t="shared" si="460"/>
        <v>354300_2021_12_</v>
      </c>
      <c r="K4325" s="462"/>
      <c r="L4325" s="93" t="str">
        <f>IF(K4325&gt;0,VLOOKUP(J4325,$J$1940:$L$2132,3,FALSE),"")</f>
        <v/>
      </c>
      <c r="M4325" s="3031" t="str">
        <f>IF(K4325&gt;0,VLOOKUP(J4325,$J$3484:$K$3676,2,FALSE),"")</f>
        <v/>
      </c>
      <c r="N4325" s="963"/>
      <c r="O4325" s="106"/>
      <c r="P4325" s="702"/>
      <c r="Q4325" s="574"/>
      <c r="R4325" s="702"/>
      <c r="S4325" s="106"/>
      <c r="T4325" s="486"/>
      <c r="U4325" s="106"/>
      <c r="V4325" s="4129"/>
      <c r="W4325" s="2440"/>
      <c r="X4325" s="465"/>
      <c r="Y4325" s="465"/>
      <c r="Z4325" s="462"/>
      <c r="AA4325" s="462"/>
      <c r="AB4325" s="465"/>
      <c r="AC4325" s="3568"/>
      <c r="AD4325" s="462"/>
      <c r="AE4325" s="2939"/>
      <c r="AF4325" s="663"/>
      <c r="AG4325" s="663"/>
      <c r="AH4325" s="156"/>
      <c r="AI4325" s="156"/>
      <c r="AJ4325" s="156"/>
      <c r="AK4325" s="156"/>
      <c r="AL4325" s="156"/>
      <c r="AM4325" s="156"/>
      <c r="AN4325" s="156"/>
      <c r="AO4325" s="156"/>
      <c r="AP4325" s="156"/>
      <c r="AQ4325" s="156"/>
      <c r="AR4325" s="156"/>
      <c r="AS4325" s="156"/>
      <c r="AT4325" s="156"/>
      <c r="AU4325" s="156"/>
      <c r="AV4325" s="156"/>
      <c r="AW4325" s="156"/>
      <c r="AX4325" s="156"/>
      <c r="AY4325" s="156"/>
      <c r="AZ4325" s="156"/>
      <c r="BA4325" s="156"/>
      <c r="BB4325" s="2828"/>
      <c r="BC4325" s="452"/>
      <c r="BD4325" s="2829"/>
      <c r="BE4325" s="2837"/>
      <c r="BF4325" s="156"/>
    </row>
    <row r="4326" spans="1:58" ht="15" customHeight="1" outlineLevel="1" x14ac:dyDescent="0.35">
      <c r="A4326" s="1664"/>
      <c r="B4326" s="2812"/>
      <c r="C4326" s="3077"/>
      <c r="D4326" s="3980"/>
      <c r="E4326" s="3883"/>
      <c r="F4326" s="3984" t="str">
        <f t="shared" si="459"/>
        <v>ASHP-SEER18-Replace_CAC_ElectricHeat_ER1_MF_CompE</v>
      </c>
      <c r="G4326" s="3984"/>
      <c r="H4326" s="3984"/>
      <c r="I4326" s="3984"/>
      <c r="J4326" s="3508" t="str">
        <f t="shared" si="460"/>
        <v>354301_2021_12_</v>
      </c>
      <c r="K4326" s="462">
        <f>(($R$1960*L4326)+$R$1947)-(($Q$1960*L4326)/((1+$R$1962)^($R$1963-1)))</f>
        <v>1195.8844199433067</v>
      </c>
      <c r="L4326" s="93">
        <f>VLOOKUP(J4326,$J$1940:$L$2132,3,FALSE)*M4326</f>
        <v>0.97500000000000009</v>
      </c>
      <c r="M4326" s="3031">
        <f>VLOOKUP(J4326,$J$3484:$K$3676,2,FALSE)</f>
        <v>0.65</v>
      </c>
      <c r="N4326" s="963"/>
      <c r="O4326" s="106"/>
      <c r="P4326" s="702"/>
      <c r="Q4326" s="574"/>
      <c r="R4326" s="702"/>
      <c r="S4326" s="106"/>
      <c r="T4326" s="486"/>
      <c r="U4326" s="106"/>
      <c r="V4326" s="4129"/>
      <c r="W4326" s="2440"/>
      <c r="X4326" s="465"/>
      <c r="Y4326" s="465"/>
      <c r="Z4326" s="462"/>
      <c r="AA4326" s="462"/>
      <c r="AB4326" s="465"/>
      <c r="AC4326" s="3569">
        <v>1195.8844199433067</v>
      </c>
      <c r="AD4326" s="462">
        <v>1195.8844199433067</v>
      </c>
      <c r="AE4326" s="2939"/>
      <c r="AF4326" s="663"/>
      <c r="AG4326" s="663"/>
      <c r="AH4326" s="156"/>
      <c r="AI4326" s="156"/>
      <c r="AJ4326" s="156"/>
      <c r="AK4326" s="156"/>
      <c r="AL4326" s="156"/>
      <c r="AM4326" s="156"/>
      <c r="AN4326" s="156"/>
      <c r="AO4326" s="156"/>
      <c r="AP4326" s="156"/>
      <c r="AQ4326" s="156"/>
      <c r="AR4326" s="156"/>
      <c r="AS4326" s="156"/>
      <c r="AT4326" s="156"/>
      <c r="AU4326" s="156"/>
      <c r="AV4326" s="156"/>
      <c r="AW4326" s="156"/>
      <c r="AX4326" s="156"/>
      <c r="AY4326" s="156"/>
      <c r="AZ4326" s="156"/>
      <c r="BA4326" s="156"/>
      <c r="BB4326" s="2828"/>
      <c r="BC4326" s="452"/>
      <c r="BD4326" s="2829"/>
      <c r="BE4326" s="2837"/>
      <c r="BF4326" s="156"/>
    </row>
    <row r="4327" spans="1:58" ht="15" customHeight="1" outlineLevel="1" x14ac:dyDescent="0.35">
      <c r="A4327" s="1664"/>
      <c r="B4327" s="2812"/>
      <c r="C4327" s="3077"/>
      <c r="D4327" s="3980"/>
      <c r="E4327" s="3883"/>
      <c r="F4327" s="3984" t="str">
        <f t="shared" si="459"/>
        <v>ASHP-SEER18-Replace_CAC_ElectricHeat_ER1_MF_CompE</v>
      </c>
      <c r="G4327" s="3984"/>
      <c r="H4327" s="3984"/>
      <c r="I4327" s="3984"/>
      <c r="J4327" s="3508" t="str">
        <f t="shared" si="460"/>
        <v>354301_2021_12_</v>
      </c>
      <c r="K4327" s="462"/>
      <c r="L4327" s="93"/>
      <c r="M4327" s="3031"/>
      <c r="N4327" s="963"/>
      <c r="O4327" s="106"/>
      <c r="P4327" s="702"/>
      <c r="Q4327" s="574"/>
      <c r="R4327" s="702"/>
      <c r="S4327" s="106"/>
      <c r="T4327" s="486"/>
      <c r="U4327" s="106"/>
      <c r="V4327" s="4129"/>
      <c r="W4327" s="2440"/>
      <c r="X4327" s="465"/>
      <c r="Y4327" s="465"/>
      <c r="Z4327" s="462"/>
      <c r="AA4327" s="462"/>
      <c r="AB4327" s="465"/>
      <c r="AC4327" s="3568"/>
      <c r="AD4327" s="462"/>
      <c r="AE4327" s="2939"/>
      <c r="AF4327" s="663"/>
      <c r="AG4327" s="663"/>
      <c r="AH4327" s="156"/>
      <c r="AI4327" s="156"/>
      <c r="AJ4327" s="156"/>
      <c r="AK4327" s="156"/>
      <c r="AL4327" s="156"/>
      <c r="AM4327" s="156"/>
      <c r="AN4327" s="156"/>
      <c r="AO4327" s="156"/>
      <c r="AP4327" s="156"/>
      <c r="AQ4327" s="156"/>
      <c r="AR4327" s="156"/>
      <c r="AS4327" s="156"/>
      <c r="AT4327" s="156"/>
      <c r="AU4327" s="156"/>
      <c r="AV4327" s="156"/>
      <c r="AW4327" s="156"/>
      <c r="AX4327" s="156"/>
      <c r="AY4327" s="156"/>
      <c r="AZ4327" s="156"/>
      <c r="BA4327" s="156"/>
      <c r="BB4327" s="2828"/>
      <c r="BC4327" s="452"/>
      <c r="BD4327" s="2829"/>
      <c r="BE4327" s="2837"/>
      <c r="BF4327" s="156"/>
    </row>
    <row r="4328" spans="1:58" ht="15" customHeight="1" outlineLevel="1" x14ac:dyDescent="0.35">
      <c r="A4328" s="1664"/>
      <c r="B4328" s="2812"/>
      <c r="C4328" s="3077"/>
      <c r="D4328" s="3980"/>
      <c r="E4328" s="3883"/>
      <c r="F4328" s="3984" t="str">
        <f t="shared" si="459"/>
        <v>ASHP-SEER18-Replace_CAC_ElectricHeat_ER2_MF_CompE</v>
      </c>
      <c r="G4328" s="3984"/>
      <c r="H4328" s="3984"/>
      <c r="I4328" s="3984"/>
      <c r="J4328" s="3508" t="str">
        <f t="shared" si="460"/>
        <v>354301_2021_12_</v>
      </c>
      <c r="K4328" s="462"/>
      <c r="L4328" s="93"/>
      <c r="M4328" s="3031"/>
      <c r="N4328" s="963"/>
      <c r="O4328" s="106"/>
      <c r="P4328" s="702"/>
      <c r="Q4328" s="574"/>
      <c r="R4328" s="702"/>
      <c r="S4328" s="106"/>
      <c r="T4328" s="486"/>
      <c r="U4328" s="106"/>
      <c r="V4328" s="4129"/>
      <c r="W4328" s="2440"/>
      <c r="X4328" s="465"/>
      <c r="Y4328" s="465"/>
      <c r="Z4328" s="462"/>
      <c r="AA4328" s="462"/>
      <c r="AB4328" s="465"/>
      <c r="AC4328" s="3568"/>
      <c r="AD4328" s="462"/>
      <c r="AE4328" s="2939"/>
      <c r="AF4328" s="663"/>
      <c r="AG4328" s="663"/>
      <c r="AH4328" s="156"/>
      <c r="AI4328" s="156"/>
      <c r="AJ4328" s="156"/>
      <c r="AK4328" s="156"/>
      <c r="AL4328" s="156"/>
      <c r="AM4328" s="156"/>
      <c r="AN4328" s="156"/>
      <c r="AO4328" s="156"/>
      <c r="AP4328" s="156"/>
      <c r="AQ4328" s="156"/>
      <c r="AR4328" s="156"/>
      <c r="AS4328" s="156"/>
      <c r="AT4328" s="156"/>
      <c r="AU4328" s="156"/>
      <c r="AV4328" s="156"/>
      <c r="AW4328" s="156"/>
      <c r="AX4328" s="156"/>
      <c r="AY4328" s="156"/>
      <c r="AZ4328" s="156"/>
      <c r="BA4328" s="156"/>
      <c r="BB4328" s="2828"/>
      <c r="BC4328" s="452"/>
      <c r="BD4328" s="2829"/>
      <c r="BE4328" s="2837"/>
      <c r="BF4328" s="156"/>
    </row>
    <row r="4329" spans="1:58" ht="15" customHeight="1" outlineLevel="1" x14ac:dyDescent="0.35">
      <c r="A4329" s="1664"/>
      <c r="B4329" s="2812"/>
      <c r="C4329" s="3077"/>
      <c r="D4329" s="3980"/>
      <c r="E4329" s="3883"/>
      <c r="F4329" s="3984" t="str">
        <f t="shared" si="459"/>
        <v>ASHP-SEER18-Replace_CAC_ElectricHeat_ER2_MF_CompE</v>
      </c>
      <c r="G4329" s="3984"/>
      <c r="H4329" s="3984"/>
      <c r="I4329" s="3984"/>
      <c r="J4329" s="3508" t="str">
        <f t="shared" si="460"/>
        <v>354301_2021_12_</v>
      </c>
      <c r="K4329" s="462"/>
      <c r="L4329" s="93"/>
      <c r="M4329" s="3031"/>
      <c r="N4329" s="963"/>
      <c r="O4329" s="106"/>
      <c r="P4329" s="702"/>
      <c r="Q4329" s="574"/>
      <c r="R4329" s="702"/>
      <c r="S4329" s="106"/>
      <c r="T4329" s="486"/>
      <c r="U4329" s="106"/>
      <c r="V4329" s="4129"/>
      <c r="W4329" s="2440"/>
      <c r="X4329" s="465"/>
      <c r="Y4329" s="465"/>
      <c r="Z4329" s="462"/>
      <c r="AA4329" s="462"/>
      <c r="AB4329" s="465"/>
      <c r="AC4329" s="3568"/>
      <c r="AD4329" s="462"/>
      <c r="AE4329" s="2939"/>
      <c r="AF4329" s="663"/>
      <c r="AG4329" s="663"/>
      <c r="AH4329" s="156"/>
      <c r="AI4329" s="156"/>
      <c r="AJ4329" s="156"/>
      <c r="AK4329" s="156"/>
      <c r="AL4329" s="156"/>
      <c r="AM4329" s="156"/>
      <c r="AN4329" s="156"/>
      <c r="AO4329" s="156"/>
      <c r="AP4329" s="156"/>
      <c r="AQ4329" s="156"/>
      <c r="AR4329" s="156"/>
      <c r="AS4329" s="156"/>
      <c r="AT4329" s="156"/>
      <c r="AU4329" s="156"/>
      <c r="AV4329" s="156"/>
      <c r="AW4329" s="156"/>
      <c r="AX4329" s="156"/>
      <c r="AY4329" s="156"/>
      <c r="AZ4329" s="156"/>
      <c r="BA4329" s="156"/>
      <c r="BB4329" s="2828"/>
      <c r="BC4329" s="452"/>
      <c r="BD4329" s="2829"/>
      <c r="BE4329" s="2837"/>
      <c r="BF4329" s="156"/>
    </row>
    <row r="4330" spans="1:58" ht="15" customHeight="1" outlineLevel="1" x14ac:dyDescent="0.35">
      <c r="A4330" s="1664"/>
      <c r="B4330" s="2812"/>
      <c r="C4330" s="3077"/>
      <c r="D4330" s="3980"/>
      <c r="E4330" s="3883"/>
      <c r="F4330" s="3984" t="str">
        <f t="shared" si="459"/>
        <v>ASHP-SEER18-Replace_CAC_NonElectricHeat_ER1_MF</v>
      </c>
      <c r="G4330" s="3984"/>
      <c r="H4330" s="3984"/>
      <c r="I4330" s="3984"/>
      <c r="J4330" s="3508" t="str">
        <f t="shared" si="460"/>
        <v>354310_2021_12_</v>
      </c>
      <c r="K4330" s="462">
        <f>(($R$1960*L4330)+$R$1947)-(($Q$1960*L4330)/((1+$R$1962)^($R$1963-1)))</f>
        <v>1195.8844199433067</v>
      </c>
      <c r="L4330" s="93">
        <f>VLOOKUP(J4330,$J$1940:$L$2132,3,FALSE)*M4330</f>
        <v>0.97500000000000009</v>
      </c>
      <c r="M4330" s="3031">
        <f>VLOOKUP(J4330,$J$3484:$K$3676,2,FALSE)</f>
        <v>0.65</v>
      </c>
      <c r="N4330" s="963"/>
      <c r="O4330" s="106"/>
      <c r="P4330" s="702"/>
      <c r="Q4330" s="574"/>
      <c r="R4330" s="702"/>
      <c r="S4330" s="106"/>
      <c r="T4330" s="486"/>
      <c r="U4330" s="106"/>
      <c r="V4330" s="4129"/>
      <c r="W4330" s="2440"/>
      <c r="X4330" s="465"/>
      <c r="Y4330" s="465"/>
      <c r="Z4330" s="462"/>
      <c r="AA4330" s="462"/>
      <c r="AB4330" s="465"/>
      <c r="AC4330" s="3569">
        <v>1195.8844199433067</v>
      </c>
      <c r="AD4330" s="462">
        <v>1195.8844199433067</v>
      </c>
      <c r="AE4330" s="2939"/>
      <c r="AF4330" s="663"/>
      <c r="AG4330" s="663"/>
      <c r="AH4330" s="156"/>
      <c r="AI4330" s="156"/>
      <c r="AJ4330" s="156"/>
      <c r="AK4330" s="156"/>
      <c r="AL4330" s="156"/>
      <c r="AM4330" s="156"/>
      <c r="AN4330" s="156"/>
      <c r="AO4330" s="156"/>
      <c r="AP4330" s="156"/>
      <c r="AQ4330" s="156"/>
      <c r="AR4330" s="156"/>
      <c r="AS4330" s="156"/>
      <c r="AT4330" s="156"/>
      <c r="AU4330" s="156"/>
      <c r="AV4330" s="156"/>
      <c r="AW4330" s="156"/>
      <c r="AX4330" s="156"/>
      <c r="AY4330" s="156"/>
      <c r="AZ4330" s="156"/>
      <c r="BA4330" s="156"/>
      <c r="BB4330" s="2828"/>
      <c r="BC4330" s="452"/>
      <c r="BD4330" s="2829"/>
      <c r="BE4330" s="2837"/>
      <c r="BF4330" s="156"/>
    </row>
    <row r="4331" spans="1:58" ht="15" customHeight="1" outlineLevel="1" x14ac:dyDescent="0.35">
      <c r="A4331" s="1664"/>
      <c r="B4331" s="2812"/>
      <c r="C4331" s="3077"/>
      <c r="D4331" s="3980"/>
      <c r="E4331" s="3883"/>
      <c r="F4331" s="3984" t="str">
        <f t="shared" si="459"/>
        <v>ASHP-SEER18-Replace_CAC_NonElectricHeat_ER1_MF</v>
      </c>
      <c r="G4331" s="3984"/>
      <c r="H4331" s="3984"/>
      <c r="I4331" s="3984"/>
      <c r="J4331" s="3508" t="str">
        <f t="shared" si="460"/>
        <v>354310_2021_12_</v>
      </c>
      <c r="K4331" s="462"/>
      <c r="L4331" s="93"/>
      <c r="M4331" s="3031"/>
      <c r="N4331" s="963"/>
      <c r="O4331" s="106"/>
      <c r="P4331" s="702"/>
      <c r="Q4331" s="574"/>
      <c r="R4331" s="702"/>
      <c r="S4331" s="106"/>
      <c r="T4331" s="486"/>
      <c r="U4331" s="106"/>
      <c r="V4331" s="4129"/>
      <c r="W4331" s="2440"/>
      <c r="X4331" s="465"/>
      <c r="Y4331" s="465"/>
      <c r="Z4331" s="462"/>
      <c r="AA4331" s="462"/>
      <c r="AB4331" s="465"/>
      <c r="AC4331" s="3568"/>
      <c r="AD4331" s="462"/>
      <c r="AE4331" s="2939"/>
      <c r="AF4331" s="663"/>
      <c r="AG4331" s="663"/>
      <c r="AH4331" s="156"/>
      <c r="AI4331" s="156"/>
      <c r="AJ4331" s="156"/>
      <c r="AK4331" s="156"/>
      <c r="AL4331" s="156"/>
      <c r="AM4331" s="156"/>
      <c r="AN4331" s="156"/>
      <c r="AO4331" s="156"/>
      <c r="AP4331" s="156"/>
      <c r="AQ4331" s="156"/>
      <c r="AR4331" s="156"/>
      <c r="AS4331" s="156"/>
      <c r="AT4331" s="156"/>
      <c r="AU4331" s="156"/>
      <c r="AV4331" s="156"/>
      <c r="AW4331" s="156"/>
      <c r="AX4331" s="156"/>
      <c r="AY4331" s="156"/>
      <c r="AZ4331" s="156"/>
      <c r="BA4331" s="156"/>
      <c r="BB4331" s="2828"/>
      <c r="BC4331" s="452"/>
      <c r="BD4331" s="2829"/>
      <c r="BE4331" s="2837"/>
      <c r="BF4331" s="156"/>
    </row>
    <row r="4332" spans="1:58" ht="15" customHeight="1" outlineLevel="1" x14ac:dyDescent="0.35">
      <c r="A4332" s="1664"/>
      <c r="B4332" s="2812"/>
      <c r="C4332" s="3077"/>
      <c r="D4332" s="3980"/>
      <c r="E4332" s="3883"/>
      <c r="F4332" s="3984" t="str">
        <f t="shared" si="459"/>
        <v>ASHP-SEER18-Replace_CAC_NonElectricHeat_ER2_MF</v>
      </c>
      <c r="G4332" s="3984"/>
      <c r="H4332" s="3984"/>
      <c r="I4332" s="3984"/>
      <c r="J4332" s="3508" t="str">
        <f t="shared" si="460"/>
        <v>354310_2021_12_</v>
      </c>
      <c r="K4332" s="462"/>
      <c r="L4332" s="93"/>
      <c r="M4332" s="3031"/>
      <c r="N4332" s="963"/>
      <c r="O4332" s="106"/>
      <c r="P4332" s="702"/>
      <c r="Q4332" s="574"/>
      <c r="R4332" s="702"/>
      <c r="S4332" s="106"/>
      <c r="T4332" s="486"/>
      <c r="U4332" s="106"/>
      <c r="V4332" s="4129"/>
      <c r="W4332" s="2440"/>
      <c r="X4332" s="465"/>
      <c r="Y4332" s="465"/>
      <c r="Z4332" s="462"/>
      <c r="AA4332" s="462"/>
      <c r="AB4332" s="465"/>
      <c r="AC4332" s="3568"/>
      <c r="AD4332" s="462"/>
      <c r="AE4332" s="2939"/>
      <c r="AF4332" s="663"/>
      <c r="AG4332" s="663"/>
      <c r="AH4332" s="156"/>
      <c r="AI4332" s="156"/>
      <c r="AJ4332" s="156"/>
      <c r="AK4332" s="156"/>
      <c r="AL4332" s="156"/>
      <c r="AM4332" s="156"/>
      <c r="AN4332" s="156"/>
      <c r="AO4332" s="156"/>
      <c r="AP4332" s="156"/>
      <c r="AQ4332" s="156"/>
      <c r="AR4332" s="156"/>
      <c r="AS4332" s="156"/>
      <c r="AT4332" s="156"/>
      <c r="AU4332" s="156"/>
      <c r="AV4332" s="156"/>
      <c r="AW4332" s="156"/>
      <c r="AX4332" s="156"/>
      <c r="AY4332" s="156"/>
      <c r="AZ4332" s="156"/>
      <c r="BA4332" s="156"/>
      <c r="BB4332" s="2828"/>
      <c r="BC4332" s="452"/>
      <c r="BD4332" s="2829"/>
      <c r="BE4332" s="2837"/>
      <c r="BF4332" s="156"/>
    </row>
    <row r="4333" spans="1:58" ht="15" customHeight="1" outlineLevel="1" x14ac:dyDescent="0.35">
      <c r="A4333" s="1664"/>
      <c r="B4333" s="2812"/>
      <c r="C4333" s="3077"/>
      <c r="D4333" s="3980"/>
      <c r="E4333" s="3883"/>
      <c r="F4333" s="3984" t="str">
        <f t="shared" si="459"/>
        <v>ASHP-SEER18-Replace_CAC_NonElectricHeat_ER2_MF</v>
      </c>
      <c r="G4333" s="3984"/>
      <c r="H4333" s="3984"/>
      <c r="I4333" s="3984"/>
      <c r="J4333" s="3508" t="str">
        <f t="shared" si="460"/>
        <v>354310_2021_12_</v>
      </c>
      <c r="K4333" s="462"/>
      <c r="L4333" s="93"/>
      <c r="M4333" s="3031"/>
      <c r="N4333" s="963"/>
      <c r="O4333" s="106"/>
      <c r="P4333" s="702"/>
      <c r="Q4333" s="574"/>
      <c r="R4333" s="702"/>
      <c r="S4333" s="106"/>
      <c r="T4333" s="486"/>
      <c r="U4333" s="106"/>
      <c r="V4333" s="4129"/>
      <c r="W4333" s="2440"/>
      <c r="X4333" s="465"/>
      <c r="Y4333" s="465"/>
      <c r="Z4333" s="462"/>
      <c r="AA4333" s="462"/>
      <c r="AB4333" s="465"/>
      <c r="AC4333" s="3568"/>
      <c r="AD4333" s="462"/>
      <c r="AE4333" s="2939"/>
      <c r="AF4333" s="663"/>
      <c r="AG4333" s="663"/>
      <c r="AH4333" s="156"/>
      <c r="AI4333" s="156"/>
      <c r="AJ4333" s="156"/>
      <c r="AK4333" s="156"/>
      <c r="AL4333" s="156"/>
      <c r="AM4333" s="156"/>
      <c r="AN4333" s="156"/>
      <c r="AO4333" s="156"/>
      <c r="AP4333" s="156"/>
      <c r="AQ4333" s="156"/>
      <c r="AR4333" s="156"/>
      <c r="AS4333" s="156"/>
      <c r="AT4333" s="156"/>
      <c r="AU4333" s="156"/>
      <c r="AV4333" s="156"/>
      <c r="AW4333" s="156"/>
      <c r="AX4333" s="156"/>
      <c r="AY4333" s="156"/>
      <c r="AZ4333" s="156"/>
      <c r="BA4333" s="156"/>
      <c r="BB4333" s="2828"/>
      <c r="BC4333" s="452"/>
      <c r="BD4333" s="2829"/>
      <c r="BE4333" s="2837"/>
      <c r="BF4333" s="156"/>
    </row>
    <row r="4334" spans="1:58" ht="15" customHeight="1" outlineLevel="1" x14ac:dyDescent="0.35">
      <c r="A4334" s="1664"/>
      <c r="B4334" s="2812"/>
      <c r="C4334" s="3077"/>
      <c r="D4334" s="3980"/>
      <c r="E4334" s="3883"/>
      <c r="F4334" s="3984" t="str">
        <f t="shared" si="459"/>
        <v>ASHP-SEER18-Replace_CAC_NonElectricHeat_ER1_MF_CompE</v>
      </c>
      <c r="G4334" s="3984"/>
      <c r="H4334" s="3984"/>
      <c r="I4334" s="3984"/>
      <c r="J4334" s="3508" t="str">
        <f t="shared" si="460"/>
        <v>354311_2021_12_</v>
      </c>
      <c r="K4334" s="462">
        <f>(($R$1960*L4334)+$R$1947)-(($Q$1960*L4334)/((1+$R$1962)^($R$1963-1)))</f>
        <v>1195.8844199433067</v>
      </c>
      <c r="L4334" s="93">
        <f>VLOOKUP(J4334,$J$1940:$L$2132,3,FALSE)*M4334</f>
        <v>0.97500000000000009</v>
      </c>
      <c r="M4334" s="3031">
        <f>VLOOKUP(J4334,$J$3484:$K$3676,2,FALSE)</f>
        <v>0.65</v>
      </c>
      <c r="N4334" s="963"/>
      <c r="O4334" s="106"/>
      <c r="P4334" s="702"/>
      <c r="Q4334" s="574"/>
      <c r="R4334" s="702"/>
      <c r="S4334" s="106"/>
      <c r="T4334" s="486"/>
      <c r="U4334" s="106"/>
      <c r="V4334" s="4129"/>
      <c r="W4334" s="2440"/>
      <c r="X4334" s="465"/>
      <c r="Y4334" s="465"/>
      <c r="Z4334" s="462"/>
      <c r="AA4334" s="462"/>
      <c r="AB4334" s="465"/>
      <c r="AC4334" s="3569">
        <v>1195.8844199433067</v>
      </c>
      <c r="AD4334" s="462">
        <v>1195.8844199433067</v>
      </c>
      <c r="AE4334" s="2939"/>
      <c r="AF4334" s="663"/>
      <c r="AG4334" s="663"/>
      <c r="AH4334" s="156"/>
      <c r="AI4334" s="156"/>
      <c r="AJ4334" s="156"/>
      <c r="AK4334" s="156"/>
      <c r="AL4334" s="156"/>
      <c r="AM4334" s="156"/>
      <c r="AN4334" s="156"/>
      <c r="AO4334" s="156"/>
      <c r="AP4334" s="156"/>
      <c r="AQ4334" s="156"/>
      <c r="AR4334" s="156"/>
      <c r="AS4334" s="156"/>
      <c r="AT4334" s="156"/>
      <c r="AU4334" s="156"/>
      <c r="AV4334" s="156"/>
      <c r="AW4334" s="156"/>
      <c r="AX4334" s="156"/>
      <c r="AY4334" s="156"/>
      <c r="AZ4334" s="156"/>
      <c r="BA4334" s="156"/>
      <c r="BB4334" s="2828"/>
      <c r="BC4334" s="452"/>
      <c r="BD4334" s="2829"/>
      <c r="BE4334" s="2837"/>
      <c r="BF4334" s="156"/>
    </row>
    <row r="4335" spans="1:58" ht="15" customHeight="1" outlineLevel="1" x14ac:dyDescent="0.35">
      <c r="A4335" s="1664"/>
      <c r="B4335" s="2812"/>
      <c r="C4335" s="3077"/>
      <c r="D4335" s="3980"/>
      <c r="E4335" s="3883"/>
      <c r="F4335" s="3984" t="str">
        <f t="shared" si="459"/>
        <v>ASHP-SEER18-Replace_CAC_NonElectricHeat_ER1_MF_CompE</v>
      </c>
      <c r="G4335" s="3984"/>
      <c r="H4335" s="3984"/>
      <c r="I4335" s="3984"/>
      <c r="J4335" s="3508" t="str">
        <f t="shared" si="460"/>
        <v>354311_2021_12_</v>
      </c>
      <c r="K4335" s="462"/>
      <c r="L4335" s="93"/>
      <c r="M4335" s="3031"/>
      <c r="N4335" s="963"/>
      <c r="O4335" s="106"/>
      <c r="P4335" s="702"/>
      <c r="Q4335" s="574"/>
      <c r="R4335" s="702"/>
      <c r="S4335" s="106"/>
      <c r="T4335" s="486"/>
      <c r="U4335" s="106"/>
      <c r="V4335" s="4129"/>
      <c r="W4335" s="2440"/>
      <c r="X4335" s="465"/>
      <c r="Y4335" s="465"/>
      <c r="Z4335" s="462"/>
      <c r="AA4335" s="462"/>
      <c r="AB4335" s="465"/>
      <c r="AC4335" s="3568"/>
      <c r="AD4335" s="462"/>
      <c r="AE4335" s="2939"/>
      <c r="AF4335" s="663"/>
      <c r="AG4335" s="663"/>
      <c r="AH4335" s="156"/>
      <c r="AI4335" s="156"/>
      <c r="AJ4335" s="156"/>
      <c r="AK4335" s="156"/>
      <c r="AL4335" s="156"/>
      <c r="AM4335" s="156"/>
      <c r="AN4335" s="156"/>
      <c r="AO4335" s="156"/>
      <c r="AP4335" s="156"/>
      <c r="AQ4335" s="156"/>
      <c r="AR4335" s="156"/>
      <c r="AS4335" s="156"/>
      <c r="AT4335" s="156"/>
      <c r="AU4335" s="156"/>
      <c r="AV4335" s="156"/>
      <c r="AW4335" s="156"/>
      <c r="AX4335" s="156"/>
      <c r="AY4335" s="156"/>
      <c r="AZ4335" s="156"/>
      <c r="BA4335" s="156"/>
      <c r="BB4335" s="2828"/>
      <c r="BC4335" s="452"/>
      <c r="BD4335" s="2829"/>
      <c r="BE4335" s="2837"/>
      <c r="BF4335" s="156"/>
    </row>
    <row r="4336" spans="1:58" ht="15" customHeight="1" outlineLevel="1" x14ac:dyDescent="0.35">
      <c r="A4336" s="1664"/>
      <c r="B4336" s="2812"/>
      <c r="C4336" s="3077"/>
      <c r="D4336" s="3980"/>
      <c r="E4336" s="3883"/>
      <c r="F4336" s="3984" t="str">
        <f t="shared" si="459"/>
        <v>ASHP-SEER18-Replace_CAC_NonElectricHeat_ER2_MF_CompE</v>
      </c>
      <c r="G4336" s="3984"/>
      <c r="H4336" s="3984"/>
      <c r="I4336" s="3984"/>
      <c r="J4336" s="3508" t="str">
        <f t="shared" si="460"/>
        <v>354311_2021_12_</v>
      </c>
      <c r="K4336" s="462"/>
      <c r="L4336" s="93"/>
      <c r="M4336" s="3031"/>
      <c r="N4336" s="963"/>
      <c r="O4336" s="106"/>
      <c r="P4336" s="702"/>
      <c r="Q4336" s="574"/>
      <c r="R4336" s="702"/>
      <c r="S4336" s="106"/>
      <c r="T4336" s="486"/>
      <c r="U4336" s="106"/>
      <c r="V4336" s="4129"/>
      <c r="W4336" s="2440"/>
      <c r="X4336" s="465"/>
      <c r="Y4336" s="465"/>
      <c r="Z4336" s="462"/>
      <c r="AA4336" s="462"/>
      <c r="AB4336" s="465"/>
      <c r="AC4336" s="3568"/>
      <c r="AD4336" s="462"/>
      <c r="AE4336" s="2939"/>
      <c r="AF4336" s="663"/>
      <c r="AG4336" s="663"/>
      <c r="AH4336" s="156"/>
      <c r="AI4336" s="156"/>
      <c r="AJ4336" s="156"/>
      <c r="AK4336" s="156"/>
      <c r="AL4336" s="156"/>
      <c r="AM4336" s="156"/>
      <c r="AN4336" s="156"/>
      <c r="AO4336" s="156"/>
      <c r="AP4336" s="156"/>
      <c r="AQ4336" s="156"/>
      <c r="AR4336" s="156"/>
      <c r="AS4336" s="156"/>
      <c r="AT4336" s="156"/>
      <c r="AU4336" s="156"/>
      <c r="AV4336" s="156"/>
      <c r="AW4336" s="156"/>
      <c r="AX4336" s="156"/>
      <c r="AY4336" s="156"/>
      <c r="AZ4336" s="156"/>
      <c r="BA4336" s="156"/>
      <c r="BB4336" s="2828"/>
      <c r="BC4336" s="452"/>
      <c r="BD4336" s="2829"/>
      <c r="BE4336" s="2837"/>
      <c r="BF4336" s="156"/>
    </row>
    <row r="4337" spans="1:58" ht="15" customHeight="1" outlineLevel="1" x14ac:dyDescent="0.35">
      <c r="A4337" s="1664"/>
      <c r="B4337" s="2812"/>
      <c r="C4337" s="3077"/>
      <c r="D4337" s="3980"/>
      <c r="E4337" s="3883"/>
      <c r="F4337" s="3984" t="str">
        <f t="shared" si="459"/>
        <v>ASHP-SEER18-Replace_CAC_NonElectricHeat_ER2_MF_CompE</v>
      </c>
      <c r="G4337" s="3984"/>
      <c r="H4337" s="3984"/>
      <c r="I4337" s="3984"/>
      <c r="J4337" s="3508" t="str">
        <f t="shared" si="460"/>
        <v>354311_2021_12_</v>
      </c>
      <c r="K4337" s="462"/>
      <c r="L4337" s="93"/>
      <c r="M4337" s="3031"/>
      <c r="N4337" s="963"/>
      <c r="O4337" s="106"/>
      <c r="P4337" s="702"/>
      <c r="Q4337" s="574"/>
      <c r="R4337" s="702"/>
      <c r="S4337" s="106"/>
      <c r="T4337" s="486"/>
      <c r="U4337" s="106"/>
      <c r="V4337" s="4129"/>
      <c r="W4337" s="2440"/>
      <c r="X4337" s="465"/>
      <c r="Y4337" s="465"/>
      <c r="Z4337" s="462"/>
      <c r="AA4337" s="462"/>
      <c r="AB4337" s="465"/>
      <c r="AC4337" s="3568"/>
      <c r="AD4337" s="462"/>
      <c r="AE4337" s="2939"/>
      <c r="AF4337" s="663"/>
      <c r="AG4337" s="663"/>
      <c r="AH4337" s="156"/>
      <c r="AI4337" s="156"/>
      <c r="AJ4337" s="156"/>
      <c r="AK4337" s="156"/>
      <c r="AL4337" s="156"/>
      <c r="AM4337" s="156"/>
      <c r="AN4337" s="156"/>
      <c r="AO4337" s="156"/>
      <c r="AP4337" s="156"/>
      <c r="AQ4337" s="156"/>
      <c r="AR4337" s="156"/>
      <c r="AS4337" s="156"/>
      <c r="AT4337" s="156"/>
      <c r="AU4337" s="156"/>
      <c r="AV4337" s="156"/>
      <c r="AW4337" s="156"/>
      <c r="AX4337" s="156"/>
      <c r="AY4337" s="156"/>
      <c r="AZ4337" s="156"/>
      <c r="BA4337" s="156"/>
      <c r="BB4337" s="2828"/>
      <c r="BC4337" s="452"/>
      <c r="BD4337" s="2829"/>
      <c r="BE4337" s="2837"/>
      <c r="BF4337" s="156"/>
    </row>
    <row r="4338" spans="1:58" ht="15" customHeight="1" outlineLevel="1" x14ac:dyDescent="0.35">
      <c r="A4338" s="1664"/>
      <c r="B4338" s="2812"/>
      <c r="C4338" s="3077"/>
      <c r="D4338" s="3980"/>
      <c r="E4338" s="3883"/>
      <c r="F4338" s="3984" t="str">
        <f t="shared" si="459"/>
        <v>ASHP-SEER18_ER1_MF</v>
      </c>
      <c r="G4338" s="3984"/>
      <c r="H4338" s="3984"/>
      <c r="I4338" s="3984"/>
      <c r="J4338" s="3508" t="str">
        <f t="shared" si="460"/>
        <v>354350_2021_12_</v>
      </c>
      <c r="K4338" s="462">
        <f>(($R$1960*L4338)+$R$1947)-(($Q$1960*L4338)/((1+$R$1962)^($R$1963-1)))</f>
        <v>1560.2646665212983</v>
      </c>
      <c r="L4338" s="93">
        <f>VLOOKUP(J4338,$J$1940:$L$2132,3,FALSE)*M4338</f>
        <v>2.5</v>
      </c>
      <c r="M4338" s="3031">
        <f>VLOOKUP(J4338,$J$3484:$K$3676,2,FALSE)</f>
        <v>1</v>
      </c>
      <c r="N4338" s="963"/>
      <c r="O4338" s="106"/>
      <c r="P4338" s="702"/>
      <c r="Q4338" s="574"/>
      <c r="R4338" s="702"/>
      <c r="S4338" s="106"/>
      <c r="T4338" s="486"/>
      <c r="U4338" s="106"/>
      <c r="V4338" s="4129"/>
      <c r="W4338" s="2440">
        <v>6827.3247976250323</v>
      </c>
      <c r="X4338" s="465">
        <f>(X$2077/12000)*$Q$1947*X$3621</f>
        <v>3603.0285716258218</v>
      </c>
      <c r="Y4338" s="465">
        <v>1317.1849952991461</v>
      </c>
      <c r="Z4338" s="462">
        <v>1317.1849952991461</v>
      </c>
      <c r="AA4338" s="462">
        <v>1317.1849952991461</v>
      </c>
      <c r="AB4338" s="465">
        <v>1475.441723875274</v>
      </c>
      <c r="AC4338" s="3569">
        <v>1739.4680664776884</v>
      </c>
      <c r="AD4338" s="462">
        <v>1739.4680664776884</v>
      </c>
      <c r="AE4338" s="2939"/>
      <c r="AF4338" s="663"/>
      <c r="AG4338" s="663"/>
      <c r="AH4338" s="156"/>
      <c r="AI4338" s="156"/>
      <c r="AJ4338" s="156"/>
      <c r="AK4338" s="156"/>
      <c r="AL4338" s="156"/>
      <c r="AM4338" s="156"/>
      <c r="AN4338" s="156"/>
      <c r="AO4338" s="156"/>
      <c r="AP4338" s="156"/>
      <c r="AQ4338" s="156"/>
      <c r="AR4338" s="156"/>
      <c r="AS4338" s="156"/>
      <c r="AT4338" s="156"/>
      <c r="AU4338" s="156"/>
      <c r="AV4338" s="156"/>
      <c r="AW4338" s="156"/>
      <c r="AX4338" s="156"/>
      <c r="AY4338" s="156"/>
      <c r="AZ4338" s="156"/>
      <c r="BA4338" s="156"/>
      <c r="BB4338" s="2828"/>
      <c r="BC4338" s="452"/>
      <c r="BD4338" s="2829"/>
      <c r="BE4338" s="2837"/>
      <c r="BF4338" s="156"/>
    </row>
    <row r="4339" spans="1:58" ht="15" customHeight="1" outlineLevel="1" x14ac:dyDescent="0.35">
      <c r="A4339" s="1664"/>
      <c r="B4339" s="2812"/>
      <c r="C4339" s="3077"/>
      <c r="D4339" s="3980"/>
      <c r="E4339" s="3883"/>
      <c r="F4339" s="3984" t="str">
        <f t="shared" si="459"/>
        <v>ASHP-SEER18_ER1_MF</v>
      </c>
      <c r="G4339" s="3984"/>
      <c r="H4339" s="3984"/>
      <c r="I4339" s="3984"/>
      <c r="J4339" s="3508" t="str">
        <f t="shared" si="460"/>
        <v>354350_2021_12_</v>
      </c>
      <c r="K4339" s="462"/>
      <c r="L4339" s="93" t="str">
        <f>IF(K4339&gt;0,VLOOKUP(J4339,$J$1940:$L$2132,3,FALSE),"")</f>
        <v/>
      </c>
      <c r="M4339" s="3031" t="str">
        <f>IF(K4339&gt;0,VLOOKUP(J4339,$J$3484:$K$3676,2,FALSE),"")</f>
        <v/>
      </c>
      <c r="N4339" s="963"/>
      <c r="O4339" s="106"/>
      <c r="P4339" s="702"/>
      <c r="Q4339" s="574"/>
      <c r="R4339" s="702"/>
      <c r="S4339" s="106"/>
      <c r="T4339" s="486"/>
      <c r="U4339" s="106"/>
      <c r="V4339" s="4129"/>
      <c r="W4339" s="2440"/>
      <c r="X4339" s="465"/>
      <c r="Y4339" s="465"/>
      <c r="Z4339" s="462"/>
      <c r="AA4339" s="462"/>
      <c r="AB4339" s="465"/>
      <c r="AC4339" s="3568"/>
      <c r="AD4339" s="462"/>
      <c r="AE4339" s="2939"/>
      <c r="AF4339" s="663"/>
      <c r="AG4339" s="663"/>
      <c r="AH4339" s="156"/>
      <c r="AI4339" s="156"/>
      <c r="AJ4339" s="156"/>
      <c r="AK4339" s="156"/>
      <c r="AL4339" s="156"/>
      <c r="AM4339" s="156"/>
      <c r="AN4339" s="156"/>
      <c r="AO4339" s="156"/>
      <c r="AP4339" s="156"/>
      <c r="AQ4339" s="156"/>
      <c r="AR4339" s="156"/>
      <c r="AS4339" s="156"/>
      <c r="AT4339" s="156"/>
      <c r="AU4339" s="156"/>
      <c r="AV4339" s="156"/>
      <c r="AW4339" s="156"/>
      <c r="AX4339" s="156"/>
      <c r="AY4339" s="156"/>
      <c r="AZ4339" s="156"/>
      <c r="BA4339" s="156"/>
      <c r="BB4339" s="2828"/>
      <c r="BC4339" s="452"/>
      <c r="BD4339" s="2829"/>
      <c r="BE4339" s="2837"/>
      <c r="BF4339" s="156"/>
    </row>
    <row r="4340" spans="1:58" ht="15" customHeight="1" outlineLevel="1" x14ac:dyDescent="0.35">
      <c r="A4340" s="1664"/>
      <c r="B4340" s="2812"/>
      <c r="C4340" s="3077"/>
      <c r="D4340" s="3980"/>
      <c r="E4340" s="3883"/>
      <c r="F4340" s="3984" t="str">
        <f t="shared" si="459"/>
        <v>ASHP-SEER18_ER2_MF</v>
      </c>
      <c r="G4340" s="3984"/>
      <c r="H4340" s="3984"/>
      <c r="I4340" s="3984"/>
      <c r="J4340" s="3508" t="str">
        <f t="shared" si="460"/>
        <v>354350_2021_12_</v>
      </c>
      <c r="K4340" s="462"/>
      <c r="L4340" s="93" t="str">
        <f>IF(K4340&gt;0,VLOOKUP(J4340,$J$1940:$L$2132,3,FALSE),"")</f>
        <v/>
      </c>
      <c r="M4340" s="3031" t="str">
        <f>IF(K4340&gt;0,VLOOKUP(J4340,$J$3484:$K$3676,2,FALSE),"")</f>
        <v/>
      </c>
      <c r="N4340" s="963"/>
      <c r="O4340" s="106"/>
      <c r="P4340" s="702"/>
      <c r="Q4340" s="574"/>
      <c r="R4340" s="702"/>
      <c r="S4340" s="106"/>
      <c r="T4340" s="486"/>
      <c r="U4340" s="106"/>
      <c r="V4340" s="4129"/>
      <c r="W4340" s="2440"/>
      <c r="X4340" s="465"/>
      <c r="Y4340" s="465"/>
      <c r="Z4340" s="462"/>
      <c r="AA4340" s="462"/>
      <c r="AB4340" s="465"/>
      <c r="AC4340" s="3568"/>
      <c r="AD4340" s="462"/>
      <c r="AE4340" s="2939"/>
      <c r="AF4340" s="663"/>
      <c r="AG4340" s="663"/>
      <c r="AH4340" s="156"/>
      <c r="AI4340" s="156"/>
      <c r="AJ4340" s="156"/>
      <c r="AK4340" s="156"/>
      <c r="AL4340" s="156"/>
      <c r="AM4340" s="156"/>
      <c r="AN4340" s="156"/>
      <c r="AO4340" s="156"/>
      <c r="AP4340" s="156"/>
      <c r="AQ4340" s="156"/>
      <c r="AR4340" s="156"/>
      <c r="AS4340" s="156"/>
      <c r="AT4340" s="156"/>
      <c r="AU4340" s="156"/>
      <c r="AV4340" s="156"/>
      <c r="AW4340" s="156"/>
      <c r="AX4340" s="156"/>
      <c r="AY4340" s="156"/>
      <c r="AZ4340" s="156"/>
      <c r="BA4340" s="156"/>
      <c r="BB4340" s="2828"/>
      <c r="BC4340" s="452"/>
      <c r="BD4340" s="2829"/>
      <c r="BE4340" s="2837"/>
      <c r="BF4340" s="156"/>
    </row>
    <row r="4341" spans="1:58" ht="15" customHeight="1" outlineLevel="1" x14ac:dyDescent="0.35">
      <c r="A4341" s="1664"/>
      <c r="B4341" s="2812"/>
      <c r="C4341" s="3077"/>
      <c r="D4341" s="3980"/>
      <c r="E4341" s="3883"/>
      <c r="F4341" s="3984" t="str">
        <f t="shared" si="459"/>
        <v>ASHP-SEER18_ER2_MF</v>
      </c>
      <c r="G4341" s="3984"/>
      <c r="H4341" s="3984"/>
      <c r="I4341" s="3984"/>
      <c r="J4341" s="3508" t="str">
        <f t="shared" si="460"/>
        <v>354350_2021_12_</v>
      </c>
      <c r="K4341" s="462"/>
      <c r="L4341" s="93" t="str">
        <f>IF(K4341&gt;0,VLOOKUP(J4341,$J$1940:$L$2132,3,FALSE),"")</f>
        <v/>
      </c>
      <c r="M4341" s="3031" t="str">
        <f>IF(K4341&gt;0,VLOOKUP(J4341,$J$3484:$K$3676,2,FALSE),"")</f>
        <v/>
      </c>
      <c r="N4341" s="963"/>
      <c r="O4341" s="106"/>
      <c r="P4341" s="702"/>
      <c r="Q4341" s="574"/>
      <c r="R4341" s="702"/>
      <c r="S4341" s="106"/>
      <c r="T4341" s="486"/>
      <c r="U4341" s="106"/>
      <c r="V4341" s="4129"/>
      <c r="W4341" s="2440"/>
      <c r="X4341" s="465"/>
      <c r="Y4341" s="465"/>
      <c r="Z4341" s="462"/>
      <c r="AA4341" s="462"/>
      <c r="AB4341" s="465"/>
      <c r="AC4341" s="3568"/>
      <c r="AD4341" s="462"/>
      <c r="AE4341" s="2939"/>
      <c r="AF4341" s="663"/>
      <c r="AG4341" s="663"/>
      <c r="AH4341" s="156"/>
      <c r="AI4341" s="156"/>
      <c r="AJ4341" s="156"/>
      <c r="AK4341" s="156"/>
      <c r="AL4341" s="156"/>
      <c r="AM4341" s="156"/>
      <c r="AN4341" s="156"/>
      <c r="AO4341" s="156"/>
      <c r="AP4341" s="156"/>
      <c r="AQ4341" s="156"/>
      <c r="AR4341" s="156"/>
      <c r="AS4341" s="156"/>
      <c r="AT4341" s="156"/>
      <c r="AU4341" s="156"/>
      <c r="AV4341" s="156"/>
      <c r="AW4341" s="156"/>
      <c r="AX4341" s="156"/>
      <c r="AY4341" s="156"/>
      <c r="AZ4341" s="156"/>
      <c r="BA4341" s="156"/>
      <c r="BB4341" s="2828"/>
      <c r="BC4341" s="452"/>
      <c r="BD4341" s="2829"/>
      <c r="BE4341" s="2837"/>
      <c r="BF4341" s="156"/>
    </row>
    <row r="4342" spans="1:58" ht="15" customHeight="1" outlineLevel="1" x14ac:dyDescent="0.35">
      <c r="A4342" s="1664"/>
      <c r="B4342" s="2812"/>
      <c r="C4342" s="3077"/>
      <c r="D4342" s="3980"/>
      <c r="E4342" s="3883"/>
      <c r="F4342" s="3984" t="str">
        <f t="shared" si="459"/>
        <v>ASHP-SEER18_ER1_MF_CompE</v>
      </c>
      <c r="G4342" s="3984"/>
      <c r="H4342" s="3984"/>
      <c r="I4342" s="3984"/>
      <c r="J4342" s="3508" t="str">
        <f t="shared" si="460"/>
        <v>354351_2021_12_</v>
      </c>
      <c r="K4342" s="462">
        <f>(($R$1960*L4342)+$R$1947)-(($Q$1960*L4342)/((1+$R$1962)^($R$1963-1)))</f>
        <v>1560.2646665212983</v>
      </c>
      <c r="L4342" s="93">
        <f>VLOOKUP(J4342,$J$1940:$L$2132,3,FALSE)*M4342</f>
        <v>2.5</v>
      </c>
      <c r="M4342" s="3031">
        <f>VLOOKUP(J4342,$J$3484:$K$3676,2,FALSE)</f>
        <v>1</v>
      </c>
      <c r="N4342" s="963"/>
      <c r="O4342" s="106"/>
      <c r="P4342" s="702"/>
      <c r="Q4342" s="574"/>
      <c r="R4342" s="702"/>
      <c r="S4342" s="106"/>
      <c r="T4342" s="486"/>
      <c r="U4342" s="106"/>
      <c r="V4342" s="4129"/>
      <c r="W4342" s="2440"/>
      <c r="X4342" s="465"/>
      <c r="Y4342" s="465"/>
      <c r="Z4342" s="462"/>
      <c r="AA4342" s="462"/>
      <c r="AB4342" s="465"/>
      <c r="AC4342" s="3569">
        <v>1739.4680664776884</v>
      </c>
      <c r="AD4342" s="462">
        <v>1739.4680664776884</v>
      </c>
      <c r="AE4342" s="2939"/>
      <c r="AF4342" s="663"/>
      <c r="AG4342" s="663"/>
      <c r="AH4342" s="156"/>
      <c r="AI4342" s="156"/>
      <c r="AJ4342" s="156"/>
      <c r="AK4342" s="156"/>
      <c r="AL4342" s="156"/>
      <c r="AM4342" s="156"/>
      <c r="AN4342" s="156"/>
      <c r="AO4342" s="156"/>
      <c r="AP4342" s="156"/>
      <c r="AQ4342" s="156"/>
      <c r="AR4342" s="156"/>
      <c r="AS4342" s="156"/>
      <c r="AT4342" s="156"/>
      <c r="AU4342" s="156"/>
      <c r="AV4342" s="156"/>
      <c r="AW4342" s="156"/>
      <c r="AX4342" s="156"/>
      <c r="AY4342" s="156"/>
      <c r="AZ4342" s="156"/>
      <c r="BA4342" s="156"/>
      <c r="BB4342" s="2828"/>
      <c r="BC4342" s="452"/>
      <c r="BD4342" s="2829"/>
      <c r="BE4342" s="2837"/>
      <c r="BF4342" s="156"/>
    </row>
    <row r="4343" spans="1:58" ht="15" customHeight="1" outlineLevel="1" x14ac:dyDescent="0.35">
      <c r="A4343" s="1664"/>
      <c r="B4343" s="2812"/>
      <c r="C4343" s="3077"/>
      <c r="D4343" s="3980"/>
      <c r="E4343" s="3883"/>
      <c r="F4343" s="3984" t="str">
        <f t="shared" si="459"/>
        <v>ASHP-SEER18_ER1_MF_CompE</v>
      </c>
      <c r="G4343" s="3984"/>
      <c r="H4343" s="3984"/>
      <c r="I4343" s="3984"/>
      <c r="J4343" s="3508" t="str">
        <f t="shared" si="460"/>
        <v>354351_2021_12_</v>
      </c>
      <c r="K4343" s="462"/>
      <c r="L4343" s="93"/>
      <c r="M4343" s="3031"/>
      <c r="N4343" s="963"/>
      <c r="O4343" s="106"/>
      <c r="P4343" s="702"/>
      <c r="Q4343" s="574"/>
      <c r="R4343" s="702"/>
      <c r="S4343" s="106"/>
      <c r="T4343" s="486"/>
      <c r="U4343" s="106"/>
      <c r="V4343" s="4129"/>
      <c r="W4343" s="2440"/>
      <c r="X4343" s="465"/>
      <c r="Y4343" s="465"/>
      <c r="Z4343" s="462"/>
      <c r="AA4343" s="462"/>
      <c r="AB4343" s="465"/>
      <c r="AC4343" s="3568"/>
      <c r="AD4343" s="462"/>
      <c r="AE4343" s="2939"/>
      <c r="AF4343" s="663"/>
      <c r="AG4343" s="663"/>
      <c r="AH4343" s="156"/>
      <c r="AI4343" s="156"/>
      <c r="AJ4343" s="156"/>
      <c r="AK4343" s="156"/>
      <c r="AL4343" s="156"/>
      <c r="AM4343" s="156"/>
      <c r="AN4343" s="156"/>
      <c r="AO4343" s="156"/>
      <c r="AP4343" s="156"/>
      <c r="AQ4343" s="156"/>
      <c r="AR4343" s="156"/>
      <c r="AS4343" s="156"/>
      <c r="AT4343" s="156"/>
      <c r="AU4343" s="156"/>
      <c r="AV4343" s="156"/>
      <c r="AW4343" s="156"/>
      <c r="AX4343" s="156"/>
      <c r="AY4343" s="156"/>
      <c r="AZ4343" s="156"/>
      <c r="BA4343" s="156"/>
      <c r="BB4343" s="2828"/>
      <c r="BC4343" s="452"/>
      <c r="BD4343" s="2829"/>
      <c r="BE4343" s="2837"/>
      <c r="BF4343" s="156"/>
    </row>
    <row r="4344" spans="1:58" ht="15" customHeight="1" outlineLevel="1" x14ac:dyDescent="0.35">
      <c r="A4344" s="1664"/>
      <c r="B4344" s="2812"/>
      <c r="C4344" s="3077"/>
      <c r="D4344" s="3980"/>
      <c r="E4344" s="3883"/>
      <c r="F4344" s="3984" t="str">
        <f t="shared" si="459"/>
        <v>ASHP-SEER18_ER2_MF_CompE</v>
      </c>
      <c r="G4344" s="3984"/>
      <c r="H4344" s="3984"/>
      <c r="I4344" s="3984"/>
      <c r="J4344" s="3508" t="str">
        <f t="shared" si="460"/>
        <v>354351_2021_12_</v>
      </c>
      <c r="K4344" s="462"/>
      <c r="L4344" s="93"/>
      <c r="M4344" s="3031"/>
      <c r="N4344" s="963"/>
      <c r="O4344" s="106"/>
      <c r="P4344" s="702"/>
      <c r="Q4344" s="574"/>
      <c r="R4344" s="702"/>
      <c r="S4344" s="106"/>
      <c r="T4344" s="486"/>
      <c r="U4344" s="106"/>
      <c r="V4344" s="4129"/>
      <c r="W4344" s="2440"/>
      <c r="X4344" s="465"/>
      <c r="Y4344" s="465"/>
      <c r="Z4344" s="462"/>
      <c r="AA4344" s="462"/>
      <c r="AB4344" s="465"/>
      <c r="AC4344" s="3568"/>
      <c r="AD4344" s="462"/>
      <c r="AE4344" s="2939"/>
      <c r="AF4344" s="663"/>
      <c r="AG4344" s="663"/>
      <c r="AH4344" s="156"/>
      <c r="AI4344" s="156"/>
      <c r="AJ4344" s="156"/>
      <c r="AK4344" s="156"/>
      <c r="AL4344" s="156"/>
      <c r="AM4344" s="156"/>
      <c r="AN4344" s="156"/>
      <c r="AO4344" s="156"/>
      <c r="AP4344" s="156"/>
      <c r="AQ4344" s="156"/>
      <c r="AR4344" s="156"/>
      <c r="AS4344" s="156"/>
      <c r="AT4344" s="156"/>
      <c r="AU4344" s="156"/>
      <c r="AV4344" s="156"/>
      <c r="AW4344" s="156"/>
      <c r="AX4344" s="156"/>
      <c r="AY4344" s="156"/>
      <c r="AZ4344" s="156"/>
      <c r="BA4344" s="156"/>
      <c r="BB4344" s="2828"/>
      <c r="BC4344" s="452"/>
      <c r="BD4344" s="2829"/>
      <c r="BE4344" s="2837"/>
      <c r="BF4344" s="156"/>
    </row>
    <row r="4345" spans="1:58" ht="15" customHeight="1" outlineLevel="1" x14ac:dyDescent="0.35">
      <c r="A4345" s="1664"/>
      <c r="B4345" s="2812"/>
      <c r="C4345" s="3077"/>
      <c r="D4345" s="3980"/>
      <c r="E4345" s="3883"/>
      <c r="F4345" s="3984" t="str">
        <f t="shared" si="459"/>
        <v>ASHP-SEER18_ER2_MF_CompE</v>
      </c>
      <c r="G4345" s="3984"/>
      <c r="H4345" s="3984"/>
      <c r="I4345" s="3984"/>
      <c r="J4345" s="3508" t="str">
        <f t="shared" si="460"/>
        <v>354351_2021_12_</v>
      </c>
      <c r="K4345" s="462"/>
      <c r="L4345" s="93"/>
      <c r="M4345" s="3031"/>
      <c r="N4345" s="963"/>
      <c r="O4345" s="106"/>
      <c r="P4345" s="702"/>
      <c r="Q4345" s="574"/>
      <c r="R4345" s="702"/>
      <c r="S4345" s="106"/>
      <c r="T4345" s="486"/>
      <c r="U4345" s="106"/>
      <c r="V4345" s="4129"/>
      <c r="W4345" s="2440"/>
      <c r="X4345" s="465"/>
      <c r="Y4345" s="465"/>
      <c r="Z4345" s="462"/>
      <c r="AA4345" s="462"/>
      <c r="AB4345" s="465"/>
      <c r="AC4345" s="3568"/>
      <c r="AD4345" s="462"/>
      <c r="AE4345" s="2939"/>
      <c r="AF4345" s="663"/>
      <c r="AG4345" s="663"/>
      <c r="AH4345" s="156"/>
      <c r="AI4345" s="156"/>
      <c r="AJ4345" s="156"/>
      <c r="AK4345" s="156"/>
      <c r="AL4345" s="156"/>
      <c r="AM4345" s="156"/>
      <c r="AN4345" s="156"/>
      <c r="AO4345" s="156"/>
      <c r="AP4345" s="156"/>
      <c r="AQ4345" s="156"/>
      <c r="AR4345" s="156"/>
      <c r="AS4345" s="156"/>
      <c r="AT4345" s="156"/>
      <c r="AU4345" s="156"/>
      <c r="AV4345" s="156"/>
      <c r="AW4345" s="156"/>
      <c r="AX4345" s="156"/>
      <c r="AY4345" s="156"/>
      <c r="AZ4345" s="156"/>
      <c r="BA4345" s="156"/>
      <c r="BB4345" s="2828"/>
      <c r="BC4345" s="452"/>
      <c r="BD4345" s="2829"/>
      <c r="BE4345" s="2837"/>
      <c r="BF4345" s="156"/>
    </row>
    <row r="4346" spans="1:58" ht="15" customHeight="1" outlineLevel="1" x14ac:dyDescent="0.35">
      <c r="A4346" s="1664"/>
      <c r="B4346" s="2812"/>
      <c r="C4346" s="3077"/>
      <c r="D4346" s="3980"/>
      <c r="E4346" s="3883"/>
      <c r="F4346" s="3984" t="str">
        <f t="shared" si="459"/>
        <v>ASHP-SEER19-Replace_CAC_ElectricHeat_ER1_SF</v>
      </c>
      <c r="G4346" s="3984"/>
      <c r="H4346" s="3984"/>
      <c r="I4346" s="3984"/>
      <c r="J4346" s="3508" t="str">
        <f t="shared" si="460"/>
        <v>354400_2021_12_</v>
      </c>
      <c r="K4346" s="465">
        <f>(($R$1960*L4346)+$R$1948)-(($Q$1960*L4346)/((1+$R$1962)^($R$1963-1)))</f>
        <v>2105.1914618743731</v>
      </c>
      <c r="L4346" s="96">
        <f>VLOOKUP(J4346,$J$1940:$L$2132,3,FALSE)*M4346</f>
        <v>3.7731209149509808</v>
      </c>
      <c r="M4346" s="3031">
        <f>VLOOKUP(J4346,$J$3484:$K$3676,2,FALSE)</f>
        <v>1</v>
      </c>
      <c r="N4346" s="963"/>
      <c r="O4346" s="106"/>
      <c r="P4346" s="702"/>
      <c r="Q4346" s="574"/>
      <c r="R4346" s="702"/>
      <c r="S4346" s="106"/>
      <c r="T4346" s="486"/>
      <c r="U4346" s="106"/>
      <c r="V4346" s="4129"/>
      <c r="W4346" s="2440">
        <v>4620.6282279230445</v>
      </c>
      <c r="X4346" s="465">
        <f>(X$2081/12000)*$Q$1948*X$3625</f>
        <v>5953.4371594592312</v>
      </c>
      <c r="Y4346" s="465">
        <v>1686.0327049389366</v>
      </c>
      <c r="Z4346" s="462">
        <v>1686.0327049389366</v>
      </c>
      <c r="AA4346" s="462">
        <v>1686.0327049389366</v>
      </c>
      <c r="AB4346" s="465">
        <v>1944.3573864864111</v>
      </c>
      <c r="AC4346" s="3569">
        <v>2063.8263197906699</v>
      </c>
      <c r="AD4346" s="465">
        <v>2105.1914618743731</v>
      </c>
      <c r="AE4346" s="2939"/>
      <c r="AF4346" s="663"/>
      <c r="AG4346" s="663"/>
      <c r="AH4346" s="156"/>
      <c r="AI4346" s="156"/>
      <c r="AJ4346" s="156"/>
      <c r="AK4346" s="156"/>
      <c r="AL4346" s="156"/>
      <c r="AM4346" s="156"/>
      <c r="AN4346" s="156"/>
      <c r="AO4346" s="156"/>
      <c r="AP4346" s="156"/>
      <c r="AQ4346" s="156"/>
      <c r="AR4346" s="156"/>
      <c r="AS4346" s="156"/>
      <c r="AT4346" s="156"/>
      <c r="AU4346" s="156"/>
      <c r="AV4346" s="156"/>
      <c r="AW4346" s="156"/>
      <c r="AX4346" s="156"/>
      <c r="AY4346" s="156"/>
      <c r="AZ4346" s="156"/>
      <c r="BA4346" s="156"/>
      <c r="BB4346" s="2828"/>
      <c r="BC4346" s="452"/>
      <c r="BD4346" s="2829"/>
      <c r="BE4346" s="2837"/>
      <c r="BF4346" s="156"/>
    </row>
    <row r="4347" spans="1:58" ht="15" customHeight="1" outlineLevel="1" x14ac:dyDescent="0.35">
      <c r="A4347" s="1071"/>
      <c r="B4347" s="2812"/>
      <c r="C4347" s="3077"/>
      <c r="D4347" s="3980"/>
      <c r="E4347" s="3883"/>
      <c r="F4347" s="3984" t="str">
        <f t="shared" si="459"/>
        <v>ASHP-SEER19-Replace_CAC_ElectricHeat_ER1_SF</v>
      </c>
      <c r="G4347" s="3984"/>
      <c r="H4347" s="3984"/>
      <c r="I4347" s="3984"/>
      <c r="J4347" s="3508" t="str">
        <f t="shared" si="460"/>
        <v>354400_2021_12_</v>
      </c>
      <c r="K4347" s="462"/>
      <c r="L4347" s="93" t="str">
        <f>IF(K4347&gt;0,VLOOKUP(J4347,$J$1940:$L$2132,3,FALSE),"")</f>
        <v/>
      </c>
      <c r="M4347" s="3031" t="str">
        <f>IF(K4347&gt;0,VLOOKUP(J4347,$J$3484:$K$3676,2,FALSE),"")</f>
        <v/>
      </c>
      <c r="N4347" s="963"/>
      <c r="O4347" s="106"/>
      <c r="P4347" s="702"/>
      <c r="Q4347" s="106"/>
      <c r="R4347" s="106"/>
      <c r="S4347" s="106"/>
      <c r="T4347" s="106"/>
      <c r="U4347" s="106"/>
      <c r="V4347" s="4129"/>
      <c r="W4347" s="2440"/>
      <c r="X4347" s="465"/>
      <c r="Y4347" s="465"/>
      <c r="Z4347" s="462"/>
      <c r="AA4347" s="462"/>
      <c r="AB4347" s="465"/>
      <c r="AC4347" s="3568"/>
      <c r="AD4347" s="462"/>
      <c r="AE4347" s="2939"/>
      <c r="AF4347" s="663"/>
      <c r="AG4347" s="663"/>
      <c r="AH4347" s="156"/>
      <c r="AI4347" s="156"/>
      <c r="AJ4347" s="156"/>
      <c r="AK4347" s="156"/>
      <c r="AL4347" s="156"/>
      <c r="AM4347" s="156"/>
      <c r="AN4347" s="156"/>
      <c r="AO4347" s="156"/>
      <c r="AP4347" s="156"/>
      <c r="AQ4347" s="156"/>
      <c r="AR4347" s="156"/>
      <c r="AS4347" s="156"/>
      <c r="AT4347" s="156"/>
      <c r="AU4347" s="156"/>
      <c r="AV4347" s="156"/>
      <c r="AW4347" s="156"/>
      <c r="AX4347" s="156"/>
      <c r="AY4347" s="156"/>
      <c r="AZ4347" s="156"/>
      <c r="BA4347" s="156"/>
      <c r="BB4347" s="2828"/>
      <c r="BC4347" s="452"/>
      <c r="BD4347" s="2829"/>
      <c r="BE4347" s="2837"/>
      <c r="BF4347" s="156"/>
    </row>
    <row r="4348" spans="1:58" ht="15" customHeight="1" outlineLevel="1" x14ac:dyDescent="0.35">
      <c r="A4348" s="1664"/>
      <c r="B4348" s="2812"/>
      <c r="C4348" s="3077"/>
      <c r="D4348" s="3980"/>
      <c r="E4348" s="3883"/>
      <c r="F4348" s="3984" t="str">
        <f t="shared" si="459"/>
        <v>ASHP-SEER19-Replace_CAC_ElectricHeat_ER2_SF</v>
      </c>
      <c r="G4348" s="3984"/>
      <c r="H4348" s="3984"/>
      <c r="I4348" s="3984"/>
      <c r="J4348" s="3508" t="str">
        <f t="shared" si="460"/>
        <v>354400_2021_12_</v>
      </c>
      <c r="K4348" s="462"/>
      <c r="L4348" s="93" t="str">
        <f>IF(K4348&gt;0,VLOOKUP(J4348,$J$1940:$L$2132,3,FALSE),"")</f>
        <v/>
      </c>
      <c r="M4348" s="3031" t="str">
        <f>IF(K4348&gt;0,VLOOKUP(J4348,$J$3484:$K$3676,2,FALSE),"")</f>
        <v/>
      </c>
      <c r="N4348" s="963"/>
      <c r="O4348" s="106"/>
      <c r="P4348" s="702"/>
      <c r="Q4348" s="574"/>
      <c r="R4348" s="702"/>
      <c r="S4348" s="106"/>
      <c r="T4348" s="486"/>
      <c r="U4348" s="106"/>
      <c r="V4348" s="4129"/>
      <c r="W4348" s="2440"/>
      <c r="X4348" s="465"/>
      <c r="Y4348" s="465"/>
      <c r="Z4348" s="462"/>
      <c r="AA4348" s="462"/>
      <c r="AB4348" s="465"/>
      <c r="AC4348" s="3568"/>
      <c r="AD4348" s="462"/>
      <c r="AE4348" s="2939"/>
      <c r="AF4348" s="663"/>
      <c r="AG4348" s="663"/>
      <c r="AH4348" s="156"/>
      <c r="AI4348" s="156"/>
      <c r="AJ4348" s="156"/>
      <c r="AK4348" s="156"/>
      <c r="AL4348" s="156"/>
      <c r="AM4348" s="156"/>
      <c r="AN4348" s="156"/>
      <c r="AO4348" s="156"/>
      <c r="AP4348" s="156"/>
      <c r="AQ4348" s="156"/>
      <c r="AR4348" s="156"/>
      <c r="AS4348" s="156"/>
      <c r="AT4348" s="156"/>
      <c r="AU4348" s="156"/>
      <c r="AV4348" s="156"/>
      <c r="AW4348" s="156"/>
      <c r="AX4348" s="156"/>
      <c r="AY4348" s="156"/>
      <c r="AZ4348" s="156"/>
      <c r="BA4348" s="156"/>
      <c r="BB4348" s="2828"/>
      <c r="BC4348" s="452"/>
      <c r="BD4348" s="2829"/>
      <c r="BE4348" s="2837"/>
      <c r="BF4348" s="156"/>
    </row>
    <row r="4349" spans="1:58" ht="15" customHeight="1" outlineLevel="1" x14ac:dyDescent="0.35">
      <c r="A4349" s="1071"/>
      <c r="B4349" s="2812"/>
      <c r="C4349" s="3077"/>
      <c r="D4349" s="3980"/>
      <c r="E4349" s="3883"/>
      <c r="F4349" s="3984" t="str">
        <f t="shared" si="459"/>
        <v>ASHP-SEER19-Replace_CAC_ElectricHeat_ER2_SF</v>
      </c>
      <c r="G4349" s="3984"/>
      <c r="H4349" s="3984"/>
      <c r="I4349" s="3984"/>
      <c r="J4349" s="3508" t="str">
        <f t="shared" si="460"/>
        <v>354400_2021_12_</v>
      </c>
      <c r="K4349" s="462"/>
      <c r="L4349" s="93" t="str">
        <f>IF(K4349&gt;0,VLOOKUP(J4349,$J$1940:$L$2132,3,FALSE),"")</f>
        <v/>
      </c>
      <c r="M4349" s="3031" t="str">
        <f>IF(K4349&gt;0,VLOOKUP(J4349,$J$3484:$K$3676,2,FALSE),"")</f>
        <v/>
      </c>
      <c r="N4349" s="963"/>
      <c r="O4349" s="106"/>
      <c r="P4349" s="702"/>
      <c r="Q4349" s="106"/>
      <c r="R4349" s="106"/>
      <c r="S4349" s="106"/>
      <c r="T4349" s="106"/>
      <c r="U4349" s="106"/>
      <c r="V4349" s="4129"/>
      <c r="W4349" s="2440"/>
      <c r="X4349" s="465"/>
      <c r="Y4349" s="465"/>
      <c r="Z4349" s="462"/>
      <c r="AA4349" s="462"/>
      <c r="AB4349" s="465"/>
      <c r="AC4349" s="3568"/>
      <c r="AD4349" s="462"/>
      <c r="AE4349" s="2939"/>
      <c r="AF4349" s="663"/>
      <c r="AG4349" s="663"/>
      <c r="AH4349" s="156"/>
      <c r="AI4349" s="156"/>
      <c r="AJ4349" s="156"/>
      <c r="AK4349" s="156"/>
      <c r="AL4349" s="156"/>
      <c r="AM4349" s="156"/>
      <c r="AN4349" s="156"/>
      <c r="AO4349" s="156"/>
      <c r="AP4349" s="156"/>
      <c r="AQ4349" s="156"/>
      <c r="AR4349" s="156"/>
      <c r="AS4349" s="156"/>
      <c r="AT4349" s="156"/>
      <c r="AU4349" s="156"/>
      <c r="AV4349" s="156"/>
      <c r="AW4349" s="156"/>
      <c r="AX4349" s="156"/>
      <c r="AY4349" s="156"/>
      <c r="AZ4349" s="156"/>
      <c r="BA4349" s="156"/>
      <c r="BB4349" s="2828"/>
      <c r="BC4349" s="452"/>
      <c r="BD4349" s="2829"/>
      <c r="BE4349" s="2837"/>
      <c r="BF4349" s="156"/>
    </row>
    <row r="4350" spans="1:58" ht="15" customHeight="1" outlineLevel="1" x14ac:dyDescent="0.35">
      <c r="A4350" s="1071"/>
      <c r="B4350" s="2812"/>
      <c r="C4350" s="3077"/>
      <c r="D4350" s="3980"/>
      <c r="E4350" s="3883"/>
      <c r="F4350" s="3984" t="str">
        <f t="shared" si="459"/>
        <v>ASHP-SEER19-Replace_CAC_NonElectricHeat_ER1_SF</v>
      </c>
      <c r="G4350" s="3984"/>
      <c r="H4350" s="3984"/>
      <c r="I4350" s="3984"/>
      <c r="J4350" s="3508" t="str">
        <f t="shared" si="460"/>
        <v>354410_2021_12_</v>
      </c>
      <c r="K4350" s="462">
        <f>(($R$1960*L4350)+$R$1948)-(($Q$1960*L4350)/((1+$R$1962)^($R$1963-1)))</f>
        <v>2063.8263197906699</v>
      </c>
      <c r="L4350" s="93">
        <f>VLOOKUP(J4350,$J$1940:$L$2132,3,FALSE)*M4350</f>
        <v>3.6</v>
      </c>
      <c r="M4350" s="3031">
        <f>VLOOKUP(J4350,$J$3484:$K$3676,2,FALSE)</f>
        <v>1</v>
      </c>
      <c r="N4350" s="963"/>
      <c r="O4350" s="106"/>
      <c r="P4350" s="702"/>
      <c r="Q4350" s="106"/>
      <c r="R4350" s="106"/>
      <c r="S4350" s="106"/>
      <c r="T4350" s="106"/>
      <c r="U4350" s="106"/>
      <c r="V4350" s="4129"/>
      <c r="W4350" s="2440"/>
      <c r="X4350" s="465"/>
      <c r="Y4350" s="465"/>
      <c r="Z4350" s="462"/>
      <c r="AA4350" s="462"/>
      <c r="AB4350" s="465"/>
      <c r="AC4350" s="3569">
        <v>2063.8263197906699</v>
      </c>
      <c r="AD4350" s="462">
        <v>2063.8263197906699</v>
      </c>
      <c r="AE4350" s="2939"/>
      <c r="AF4350" s="663"/>
      <c r="AG4350" s="663"/>
      <c r="AH4350" s="156"/>
      <c r="AI4350" s="156"/>
      <c r="AJ4350" s="156"/>
      <c r="AK4350" s="156"/>
      <c r="AL4350" s="156"/>
      <c r="AM4350" s="156"/>
      <c r="AN4350" s="156"/>
      <c r="AO4350" s="156"/>
      <c r="AP4350" s="156"/>
      <c r="AQ4350" s="156"/>
      <c r="AR4350" s="156"/>
      <c r="AS4350" s="156"/>
      <c r="AT4350" s="156"/>
      <c r="AU4350" s="156"/>
      <c r="AV4350" s="156"/>
      <c r="AW4350" s="156"/>
      <c r="AX4350" s="156"/>
      <c r="AY4350" s="156"/>
      <c r="AZ4350" s="156"/>
      <c r="BA4350" s="156"/>
      <c r="BB4350" s="2828"/>
      <c r="BC4350" s="452"/>
      <c r="BD4350" s="2829"/>
      <c r="BE4350" s="2837"/>
      <c r="BF4350" s="156"/>
    </row>
    <row r="4351" spans="1:58" ht="15" customHeight="1" outlineLevel="1" x14ac:dyDescent="0.35">
      <c r="A4351" s="1071"/>
      <c r="B4351" s="2812"/>
      <c r="C4351" s="3077"/>
      <c r="D4351" s="3980"/>
      <c r="E4351" s="3883"/>
      <c r="F4351" s="3984" t="str">
        <f t="shared" si="459"/>
        <v>ASHP-SEER19-Replace_CAC_NonElectricHeat_ER1_SF</v>
      </c>
      <c r="G4351" s="3984"/>
      <c r="H4351" s="3984"/>
      <c r="I4351" s="3984"/>
      <c r="J4351" s="3508" t="str">
        <f t="shared" si="460"/>
        <v>354410_2021_12_</v>
      </c>
      <c r="K4351" s="462"/>
      <c r="L4351" s="93"/>
      <c r="M4351" s="3031"/>
      <c r="N4351" s="963"/>
      <c r="O4351" s="106"/>
      <c r="P4351" s="702"/>
      <c r="Q4351" s="106"/>
      <c r="R4351" s="106"/>
      <c r="S4351" s="106"/>
      <c r="T4351" s="106"/>
      <c r="U4351" s="106"/>
      <c r="V4351" s="4129"/>
      <c r="W4351" s="2440"/>
      <c r="X4351" s="465"/>
      <c r="Y4351" s="465"/>
      <c r="Z4351" s="462"/>
      <c r="AA4351" s="462"/>
      <c r="AB4351" s="465"/>
      <c r="AC4351" s="3568"/>
      <c r="AD4351" s="462"/>
      <c r="AE4351" s="2939"/>
      <c r="AF4351" s="663"/>
      <c r="AG4351" s="663"/>
      <c r="AH4351" s="156"/>
      <c r="AI4351" s="156"/>
      <c r="AJ4351" s="156"/>
      <c r="AK4351" s="156"/>
      <c r="AL4351" s="156"/>
      <c r="AM4351" s="156"/>
      <c r="AN4351" s="156"/>
      <c r="AO4351" s="156"/>
      <c r="AP4351" s="156"/>
      <c r="AQ4351" s="156"/>
      <c r="AR4351" s="156"/>
      <c r="AS4351" s="156"/>
      <c r="AT4351" s="156"/>
      <c r="AU4351" s="156"/>
      <c r="AV4351" s="156"/>
      <c r="AW4351" s="156"/>
      <c r="AX4351" s="156"/>
      <c r="AY4351" s="156"/>
      <c r="AZ4351" s="156"/>
      <c r="BA4351" s="156"/>
      <c r="BB4351" s="2828"/>
      <c r="BC4351" s="452"/>
      <c r="BD4351" s="2829"/>
      <c r="BE4351" s="2837"/>
      <c r="BF4351" s="156"/>
    </row>
    <row r="4352" spans="1:58" ht="15" customHeight="1" outlineLevel="1" x14ac:dyDescent="0.35">
      <c r="A4352" s="1071"/>
      <c r="B4352" s="2812"/>
      <c r="C4352" s="3077"/>
      <c r="D4352" s="3980"/>
      <c r="E4352" s="3883"/>
      <c r="F4352" s="3984" t="str">
        <f t="shared" si="459"/>
        <v>ASHP-SEER19-Replace_CAC_NonElectricHeat_ER2_SF</v>
      </c>
      <c r="G4352" s="3984"/>
      <c r="H4352" s="3984"/>
      <c r="I4352" s="3984"/>
      <c r="J4352" s="3508" t="str">
        <f t="shared" si="460"/>
        <v>354410_2021_12_</v>
      </c>
      <c r="K4352" s="462"/>
      <c r="L4352" s="93"/>
      <c r="M4352" s="3031"/>
      <c r="N4352" s="963"/>
      <c r="O4352" s="106"/>
      <c r="P4352" s="702"/>
      <c r="Q4352" s="106"/>
      <c r="R4352" s="106"/>
      <c r="S4352" s="106"/>
      <c r="T4352" s="106"/>
      <c r="U4352" s="106"/>
      <c r="V4352" s="4129"/>
      <c r="W4352" s="2440"/>
      <c r="X4352" s="465"/>
      <c r="Y4352" s="465"/>
      <c r="Z4352" s="462"/>
      <c r="AA4352" s="462"/>
      <c r="AB4352" s="465"/>
      <c r="AC4352" s="3568"/>
      <c r="AD4352" s="462"/>
      <c r="AE4352" s="2939"/>
      <c r="AF4352" s="663"/>
      <c r="AG4352" s="663"/>
      <c r="AH4352" s="156"/>
      <c r="AI4352" s="156"/>
      <c r="AJ4352" s="156"/>
      <c r="AK4352" s="156"/>
      <c r="AL4352" s="156"/>
      <c r="AM4352" s="156"/>
      <c r="AN4352" s="156"/>
      <c r="AO4352" s="156"/>
      <c r="AP4352" s="156"/>
      <c r="AQ4352" s="156"/>
      <c r="AR4352" s="156"/>
      <c r="AS4352" s="156"/>
      <c r="AT4352" s="156"/>
      <c r="AU4352" s="156"/>
      <c r="AV4352" s="156"/>
      <c r="AW4352" s="156"/>
      <c r="AX4352" s="156"/>
      <c r="AY4352" s="156"/>
      <c r="AZ4352" s="156"/>
      <c r="BA4352" s="156"/>
      <c r="BB4352" s="2828"/>
      <c r="BC4352" s="452"/>
      <c r="BD4352" s="2829"/>
      <c r="BE4352" s="2837"/>
      <c r="BF4352" s="156"/>
    </row>
    <row r="4353" spans="1:58" ht="15" customHeight="1" outlineLevel="1" x14ac:dyDescent="0.35">
      <c r="A4353" s="1071"/>
      <c r="B4353" s="2812"/>
      <c r="C4353" s="3077"/>
      <c r="D4353" s="3980"/>
      <c r="E4353" s="3883"/>
      <c r="F4353" s="3984" t="str">
        <f t="shared" si="459"/>
        <v>ASHP-SEER19-Replace_CAC_NonElectricHeat_ER2_SF</v>
      </c>
      <c r="G4353" s="3984"/>
      <c r="H4353" s="3984"/>
      <c r="I4353" s="3984"/>
      <c r="J4353" s="3508" t="str">
        <f t="shared" si="460"/>
        <v>354410_2021_12_</v>
      </c>
      <c r="K4353" s="462"/>
      <c r="L4353" s="93"/>
      <c r="M4353" s="3031"/>
      <c r="N4353" s="963"/>
      <c r="O4353" s="106"/>
      <c r="P4353" s="702"/>
      <c r="Q4353" s="106"/>
      <c r="R4353" s="106"/>
      <c r="S4353" s="106"/>
      <c r="T4353" s="106"/>
      <c r="U4353" s="106"/>
      <c r="V4353" s="4129"/>
      <c r="W4353" s="2440"/>
      <c r="X4353" s="465"/>
      <c r="Y4353" s="465"/>
      <c r="Z4353" s="462"/>
      <c r="AA4353" s="462"/>
      <c r="AB4353" s="465"/>
      <c r="AC4353" s="3568"/>
      <c r="AD4353" s="462"/>
      <c r="AE4353" s="2939"/>
      <c r="AF4353" s="663"/>
      <c r="AG4353" s="663"/>
      <c r="AH4353" s="156"/>
      <c r="AI4353" s="156"/>
      <c r="AJ4353" s="156"/>
      <c r="AK4353" s="156"/>
      <c r="AL4353" s="156"/>
      <c r="AM4353" s="156"/>
      <c r="AN4353" s="156"/>
      <c r="AO4353" s="156"/>
      <c r="AP4353" s="156"/>
      <c r="AQ4353" s="156"/>
      <c r="AR4353" s="156"/>
      <c r="AS4353" s="156"/>
      <c r="AT4353" s="156"/>
      <c r="AU4353" s="156"/>
      <c r="AV4353" s="156"/>
      <c r="AW4353" s="156"/>
      <c r="AX4353" s="156"/>
      <c r="AY4353" s="156"/>
      <c r="AZ4353" s="156"/>
      <c r="BA4353" s="156"/>
      <c r="BB4353" s="2828"/>
      <c r="BC4353" s="452"/>
      <c r="BD4353" s="2829"/>
      <c r="BE4353" s="2837"/>
      <c r="BF4353" s="156"/>
    </row>
    <row r="4354" spans="1:58" ht="15" customHeight="1" outlineLevel="1" x14ac:dyDescent="0.35">
      <c r="A4354" s="1664"/>
      <c r="B4354" s="2812"/>
      <c r="C4354" s="3077"/>
      <c r="D4354" s="3980"/>
      <c r="E4354" s="3883"/>
      <c r="F4354" s="3984" t="str">
        <f t="shared" si="459"/>
        <v>ASHP-SEER19-Replace_CAC_ElectricHeat_ER1_MF</v>
      </c>
      <c r="G4354" s="3984"/>
      <c r="H4354" s="3984"/>
      <c r="I4354" s="3984"/>
      <c r="J4354" s="3508" t="str">
        <f t="shared" si="460"/>
        <v>354450_2019_12_</v>
      </c>
      <c r="K4354" s="462">
        <f>(($R$1960*L4354)+$R$1948)-(($Q$1960*L4354)/((1+$R$1962)^($R$1963-1)))</f>
        <v>1685.1098012161674</v>
      </c>
      <c r="L4354" s="93">
        <f>VLOOKUP(J4354,$J$1940:$L$2132,3,FALSE)*M4354</f>
        <v>2.0150000000000001</v>
      </c>
      <c r="M4354" s="3031">
        <f>VLOOKUP(J4354,$J$3484:$K$3676,2,FALSE)</f>
        <v>0.65</v>
      </c>
      <c r="N4354" s="963"/>
      <c r="O4354" s="106"/>
      <c r="P4354" s="702"/>
      <c r="Q4354" s="574"/>
      <c r="R4354" s="702"/>
      <c r="S4354" s="106"/>
      <c r="T4354" s="486"/>
      <c r="U4354" s="106"/>
      <c r="V4354" s="4129"/>
      <c r="W4354" s="2440">
        <v>4620.6282279230445</v>
      </c>
      <c r="X4354" s="465">
        <f>(X$2085/12000)*$Q$1948*X$3629</f>
        <v>3869.7341536485005</v>
      </c>
      <c r="Y4354" s="465">
        <v>1380.5879248769756</v>
      </c>
      <c r="Z4354" s="462">
        <v>1380.5879248769756</v>
      </c>
      <c r="AA4354" s="462">
        <v>1380.5879248769756</v>
      </c>
      <c r="AB4354" s="465">
        <v>1685.1098012161674</v>
      </c>
      <c r="AC4354" s="3568">
        <v>1685.1098012161674</v>
      </c>
      <c r="AD4354" s="462">
        <v>1685.1098012161674</v>
      </c>
      <c r="AE4354" s="2939"/>
      <c r="AF4354" s="663"/>
      <c r="AG4354" s="663"/>
      <c r="AH4354" s="156"/>
      <c r="AI4354" s="156"/>
      <c r="AJ4354" s="156"/>
      <c r="AK4354" s="156"/>
      <c r="AL4354" s="156"/>
      <c r="AM4354" s="156"/>
      <c r="AN4354" s="156"/>
      <c r="AO4354" s="156"/>
      <c r="AP4354" s="156"/>
      <c r="AQ4354" s="156"/>
      <c r="AR4354" s="156"/>
      <c r="AS4354" s="156"/>
      <c r="AT4354" s="156"/>
      <c r="AU4354" s="156"/>
      <c r="AV4354" s="156"/>
      <c r="AW4354" s="156"/>
      <c r="AX4354" s="156"/>
      <c r="AY4354" s="156"/>
      <c r="AZ4354" s="156"/>
      <c r="BA4354" s="156"/>
      <c r="BB4354" s="2828"/>
      <c r="BC4354" s="452"/>
      <c r="BD4354" s="2829"/>
      <c r="BE4354" s="2837"/>
      <c r="BF4354" s="156"/>
    </row>
    <row r="4355" spans="1:58" ht="15" customHeight="1" outlineLevel="1" x14ac:dyDescent="0.35">
      <c r="A4355" s="1071"/>
      <c r="B4355" s="2812"/>
      <c r="C4355" s="3077"/>
      <c r="D4355" s="3980"/>
      <c r="E4355" s="3883"/>
      <c r="F4355" s="3984" t="str">
        <f t="shared" si="459"/>
        <v>ASHP-SEER19-Replace_CAC_ElectricHeat_ER1_MF</v>
      </c>
      <c r="G4355" s="3984"/>
      <c r="H4355" s="3984"/>
      <c r="I4355" s="3984"/>
      <c r="J4355" s="3508" t="str">
        <f t="shared" si="460"/>
        <v>354450_2019_12_</v>
      </c>
      <c r="K4355" s="462"/>
      <c r="L4355" s="93" t="str">
        <f>IF(K4355&gt;0,VLOOKUP(J4355,$J$1940:$L$2132,3,FALSE),"")</f>
        <v/>
      </c>
      <c r="M4355" s="3031" t="str">
        <f>IF(K4355&gt;0,VLOOKUP(J4355,$J$3484:$K$3676,2,FALSE),"")</f>
        <v/>
      </c>
      <c r="N4355" s="963"/>
      <c r="O4355" s="106"/>
      <c r="P4355" s="702"/>
      <c r="Q4355" s="106"/>
      <c r="R4355" s="106"/>
      <c r="S4355" s="106"/>
      <c r="T4355" s="106"/>
      <c r="U4355" s="106"/>
      <c r="V4355" s="4129"/>
      <c r="W4355" s="2440"/>
      <c r="X4355" s="465"/>
      <c r="Y4355" s="465"/>
      <c r="Z4355" s="462"/>
      <c r="AA4355" s="462"/>
      <c r="AB4355" s="465"/>
      <c r="AC4355" s="3568"/>
      <c r="AD4355" s="462"/>
      <c r="AE4355" s="2939"/>
      <c r="AF4355" s="663"/>
      <c r="AG4355" s="663"/>
      <c r="AH4355" s="156"/>
      <c r="AI4355" s="156"/>
      <c r="AJ4355" s="156"/>
      <c r="AK4355" s="156"/>
      <c r="AL4355" s="156"/>
      <c r="AM4355" s="156"/>
      <c r="AN4355" s="156"/>
      <c r="AO4355" s="156"/>
      <c r="AP4355" s="156"/>
      <c r="AQ4355" s="156"/>
      <c r="AR4355" s="156"/>
      <c r="AS4355" s="156"/>
      <c r="AT4355" s="156"/>
      <c r="AU4355" s="156"/>
      <c r="AV4355" s="156"/>
      <c r="AW4355" s="156"/>
      <c r="AX4355" s="156"/>
      <c r="AY4355" s="156"/>
      <c r="AZ4355" s="156"/>
      <c r="BA4355" s="156"/>
      <c r="BB4355" s="2828"/>
      <c r="BC4355" s="452"/>
      <c r="BD4355" s="2829"/>
      <c r="BE4355" s="2837"/>
      <c r="BF4355" s="156"/>
    </row>
    <row r="4356" spans="1:58" ht="15" customHeight="1" outlineLevel="1" x14ac:dyDescent="0.35">
      <c r="A4356" s="1071"/>
      <c r="B4356" s="2812"/>
      <c r="C4356" s="3077"/>
      <c r="D4356" s="3980"/>
      <c r="E4356" s="3883"/>
      <c r="F4356" s="3984" t="str">
        <f t="shared" si="459"/>
        <v>ASHP-SEER19-Replace_CAC_ElectricHeat_ER2_MF</v>
      </c>
      <c r="G4356" s="3984"/>
      <c r="H4356" s="3984"/>
      <c r="I4356" s="3984"/>
      <c r="J4356" s="3508" t="str">
        <f t="shared" si="460"/>
        <v>354450_2019_12_</v>
      </c>
      <c r="K4356" s="462"/>
      <c r="L4356" s="93" t="str">
        <f>IF(K4356&gt;0,VLOOKUP(J4356,$J$1940:$L$2132,3,FALSE),"")</f>
        <v/>
      </c>
      <c r="M4356" s="3031" t="str">
        <f>IF(K4356&gt;0,VLOOKUP(J4356,$J$3484:$K$3676,2,FALSE),"")</f>
        <v/>
      </c>
      <c r="N4356" s="963"/>
      <c r="O4356" s="106"/>
      <c r="P4356" s="702"/>
      <c r="Q4356" s="106"/>
      <c r="R4356" s="106"/>
      <c r="S4356" s="106"/>
      <c r="T4356" s="106"/>
      <c r="U4356" s="106"/>
      <c r="V4356" s="4129"/>
      <c r="W4356" s="2440"/>
      <c r="X4356" s="465"/>
      <c r="Y4356" s="465"/>
      <c r="Z4356" s="462"/>
      <c r="AA4356" s="462"/>
      <c r="AB4356" s="465"/>
      <c r="AC4356" s="3568"/>
      <c r="AD4356" s="462"/>
      <c r="AE4356" s="2939"/>
      <c r="AF4356" s="663"/>
      <c r="AG4356" s="663"/>
      <c r="AH4356" s="156"/>
      <c r="AI4356" s="156"/>
      <c r="AJ4356" s="156"/>
      <c r="AK4356" s="156"/>
      <c r="AL4356" s="156"/>
      <c r="AM4356" s="156"/>
      <c r="AN4356" s="156"/>
      <c r="AO4356" s="156"/>
      <c r="AP4356" s="156"/>
      <c r="AQ4356" s="156"/>
      <c r="AR4356" s="156"/>
      <c r="AS4356" s="156"/>
      <c r="AT4356" s="156"/>
      <c r="AU4356" s="156"/>
      <c r="AV4356" s="156"/>
      <c r="AW4356" s="156"/>
      <c r="AX4356" s="156"/>
      <c r="AY4356" s="156"/>
      <c r="AZ4356" s="156"/>
      <c r="BA4356" s="156"/>
      <c r="BB4356" s="2828"/>
      <c r="BC4356" s="452"/>
      <c r="BD4356" s="2829"/>
      <c r="BE4356" s="2837"/>
      <c r="BF4356" s="156"/>
    </row>
    <row r="4357" spans="1:58" ht="15" customHeight="1" outlineLevel="1" x14ac:dyDescent="0.35">
      <c r="A4357" s="1664"/>
      <c r="B4357" s="2812"/>
      <c r="C4357" s="3077"/>
      <c r="D4357" s="3980"/>
      <c r="E4357" s="3883"/>
      <c r="F4357" s="3984" t="str">
        <f t="shared" si="459"/>
        <v>ASHP-SEER19-Replace_CAC_ElectricHeat_ER2_MF</v>
      </c>
      <c r="G4357" s="3984"/>
      <c r="H4357" s="3984"/>
      <c r="I4357" s="3984"/>
      <c r="J4357" s="3508" t="str">
        <f t="shared" si="460"/>
        <v>354450_2019_12_</v>
      </c>
      <c r="K4357" s="462"/>
      <c r="L4357" s="93" t="str">
        <f>IF(K4357&gt;0,VLOOKUP(J4357,$J$1940:$L$2132,3,FALSE),"")</f>
        <v/>
      </c>
      <c r="M4357" s="3031" t="str">
        <f>IF(K4357&gt;0,VLOOKUP(J4357,$J$3484:$K$3676,2,FALSE),"")</f>
        <v/>
      </c>
      <c r="N4357" s="963"/>
      <c r="O4357" s="106"/>
      <c r="P4357" s="702"/>
      <c r="Q4357" s="574"/>
      <c r="R4357" s="702"/>
      <c r="S4357" s="106"/>
      <c r="T4357" s="486"/>
      <c r="U4357" s="106"/>
      <c r="V4357" s="4129"/>
      <c r="W4357" s="2440"/>
      <c r="X4357" s="465"/>
      <c r="Y4357" s="465"/>
      <c r="Z4357" s="462"/>
      <c r="AA4357" s="462"/>
      <c r="AB4357" s="465"/>
      <c r="AC4357" s="3568"/>
      <c r="AD4357" s="462"/>
      <c r="AE4357" s="2939"/>
      <c r="AF4357" s="663"/>
      <c r="AG4357" s="663"/>
      <c r="AH4357" s="156"/>
      <c r="AI4357" s="156"/>
      <c r="AJ4357" s="156"/>
      <c r="AK4357" s="156"/>
      <c r="AL4357" s="156"/>
      <c r="AM4357" s="156"/>
      <c r="AN4357" s="156"/>
      <c r="AO4357" s="156"/>
      <c r="AP4357" s="156"/>
      <c r="AQ4357" s="156"/>
      <c r="AR4357" s="156"/>
      <c r="AS4357" s="156"/>
      <c r="AT4357" s="156"/>
      <c r="AU4357" s="156"/>
      <c r="AV4357" s="156"/>
      <c r="AW4357" s="156"/>
      <c r="AX4357" s="156"/>
      <c r="AY4357" s="156"/>
      <c r="AZ4357" s="156"/>
      <c r="BA4357" s="156"/>
      <c r="BB4357" s="2828"/>
      <c r="BC4357" s="452"/>
      <c r="BD4357" s="2829"/>
      <c r="BE4357" s="2837"/>
      <c r="BF4357" s="156"/>
    </row>
    <row r="4358" spans="1:58" ht="15" customHeight="1" outlineLevel="1" x14ac:dyDescent="0.35">
      <c r="A4358" s="1664"/>
      <c r="B4358" s="2812"/>
      <c r="C4358" s="3077"/>
      <c r="D4358" s="3980"/>
      <c r="E4358" s="3883"/>
      <c r="F4358" s="3984" t="str">
        <f t="shared" si="459"/>
        <v>ASHP-SEER19-Replace_CAC_ElectricHeat_ER1_MF_CompE</v>
      </c>
      <c r="G4358" s="3984"/>
      <c r="H4358" s="3984"/>
      <c r="I4358" s="3984"/>
      <c r="J4358" s="3508" t="str">
        <f t="shared" si="460"/>
        <v>354451_2019_12_</v>
      </c>
      <c r="K4358" s="462">
        <f>(($R$1960*L4358)+$R$1948)-(($Q$1960*L4358)/((1+$R$1962)^($R$1963-1)))</f>
        <v>1685.1098012161674</v>
      </c>
      <c r="L4358" s="93">
        <f>VLOOKUP(J4358,$J$1940:$L$2132,3,FALSE)*M4358</f>
        <v>2.0150000000000001</v>
      </c>
      <c r="M4358" s="3031">
        <f>VLOOKUP(J4358,$J$3484:$K$3676,2,FALSE)</f>
        <v>0.65</v>
      </c>
      <c r="N4358" s="963"/>
      <c r="O4358" s="106"/>
      <c r="P4358" s="702"/>
      <c r="Q4358" s="574"/>
      <c r="R4358" s="702"/>
      <c r="S4358" s="106"/>
      <c r="T4358" s="486"/>
      <c r="U4358" s="106"/>
      <c r="V4358" s="4129"/>
      <c r="W4358" s="2440"/>
      <c r="X4358" s="465"/>
      <c r="Y4358" s="465"/>
      <c r="Z4358" s="462"/>
      <c r="AA4358" s="462"/>
      <c r="AB4358" s="465"/>
      <c r="AC4358" s="3569">
        <v>1685.1098012161674</v>
      </c>
      <c r="AD4358" s="462">
        <v>1685.1098012161674</v>
      </c>
      <c r="AE4358" s="2939"/>
      <c r="AF4358" s="663"/>
      <c r="AG4358" s="663"/>
      <c r="AH4358" s="156"/>
      <c r="AI4358" s="156"/>
      <c r="AJ4358" s="156"/>
      <c r="AK4358" s="156"/>
      <c r="AL4358" s="156"/>
      <c r="AM4358" s="156"/>
      <c r="AN4358" s="156"/>
      <c r="AO4358" s="156"/>
      <c r="AP4358" s="156"/>
      <c r="AQ4358" s="156"/>
      <c r="AR4358" s="156"/>
      <c r="AS4358" s="156"/>
      <c r="AT4358" s="156"/>
      <c r="AU4358" s="156"/>
      <c r="AV4358" s="156"/>
      <c r="AW4358" s="156"/>
      <c r="AX4358" s="156"/>
      <c r="AY4358" s="156"/>
      <c r="AZ4358" s="156"/>
      <c r="BA4358" s="156"/>
      <c r="BB4358" s="2828"/>
      <c r="BC4358" s="452"/>
      <c r="BD4358" s="2829"/>
      <c r="BE4358" s="2837"/>
      <c r="BF4358" s="156"/>
    </row>
    <row r="4359" spans="1:58" ht="15" customHeight="1" outlineLevel="1" x14ac:dyDescent="0.35">
      <c r="A4359" s="1664"/>
      <c r="B4359" s="2812"/>
      <c r="C4359" s="3077"/>
      <c r="D4359" s="3980"/>
      <c r="E4359" s="3883"/>
      <c r="F4359" s="3984" t="str">
        <f t="shared" si="459"/>
        <v>ASHP-SEER19-Replace_CAC_ElectricHeat_ER1_MF_CompE</v>
      </c>
      <c r="G4359" s="3984"/>
      <c r="H4359" s="3984"/>
      <c r="I4359" s="3984"/>
      <c r="J4359" s="3508" t="str">
        <f t="shared" si="460"/>
        <v>354451_2019_12_</v>
      </c>
      <c r="K4359" s="462"/>
      <c r="L4359" s="93"/>
      <c r="M4359" s="3031"/>
      <c r="N4359" s="963"/>
      <c r="O4359" s="106"/>
      <c r="P4359" s="702"/>
      <c r="Q4359" s="574"/>
      <c r="R4359" s="702"/>
      <c r="S4359" s="106"/>
      <c r="T4359" s="486"/>
      <c r="U4359" s="106"/>
      <c r="V4359" s="4129"/>
      <c r="W4359" s="2440"/>
      <c r="X4359" s="465"/>
      <c r="Y4359" s="465"/>
      <c r="Z4359" s="462"/>
      <c r="AA4359" s="462"/>
      <c r="AB4359" s="465"/>
      <c r="AC4359" s="3568"/>
      <c r="AD4359" s="462"/>
      <c r="AE4359" s="2939"/>
      <c r="AF4359" s="663"/>
      <c r="AG4359" s="663"/>
      <c r="AH4359" s="156"/>
      <c r="AI4359" s="156"/>
      <c r="AJ4359" s="156"/>
      <c r="AK4359" s="156"/>
      <c r="AL4359" s="156"/>
      <c r="AM4359" s="156"/>
      <c r="AN4359" s="156"/>
      <c r="AO4359" s="156"/>
      <c r="AP4359" s="156"/>
      <c r="AQ4359" s="156"/>
      <c r="AR4359" s="156"/>
      <c r="AS4359" s="156"/>
      <c r="AT4359" s="156"/>
      <c r="AU4359" s="156"/>
      <c r="AV4359" s="156"/>
      <c r="AW4359" s="156"/>
      <c r="AX4359" s="156"/>
      <c r="AY4359" s="156"/>
      <c r="AZ4359" s="156"/>
      <c r="BA4359" s="156"/>
      <c r="BB4359" s="2828"/>
      <c r="BC4359" s="452"/>
      <c r="BD4359" s="2829"/>
      <c r="BE4359" s="2837"/>
      <c r="BF4359" s="156"/>
    </row>
    <row r="4360" spans="1:58" ht="15" customHeight="1" outlineLevel="1" x14ac:dyDescent="0.35">
      <c r="A4360" s="1664"/>
      <c r="B4360" s="2812"/>
      <c r="C4360" s="3077"/>
      <c r="D4360" s="3980"/>
      <c r="E4360" s="3883"/>
      <c r="F4360" s="3984" t="str">
        <f t="shared" si="459"/>
        <v>ASHP-SEER19-Replace_CAC_ElectricHeat_ER2_MF_CompE</v>
      </c>
      <c r="G4360" s="3984"/>
      <c r="H4360" s="3984"/>
      <c r="I4360" s="3984"/>
      <c r="J4360" s="3508" t="str">
        <f t="shared" si="460"/>
        <v>354451_2019_12_</v>
      </c>
      <c r="K4360" s="462"/>
      <c r="L4360" s="93"/>
      <c r="M4360" s="3031"/>
      <c r="N4360" s="963"/>
      <c r="O4360" s="106"/>
      <c r="P4360" s="702"/>
      <c r="Q4360" s="574"/>
      <c r="R4360" s="702"/>
      <c r="S4360" s="106"/>
      <c r="T4360" s="486"/>
      <c r="U4360" s="106"/>
      <c r="V4360" s="4129"/>
      <c r="W4360" s="2440"/>
      <c r="X4360" s="465"/>
      <c r="Y4360" s="465"/>
      <c r="Z4360" s="462"/>
      <c r="AA4360" s="462"/>
      <c r="AB4360" s="465"/>
      <c r="AC4360" s="3568"/>
      <c r="AD4360" s="462"/>
      <c r="AE4360" s="2939"/>
      <c r="AF4360" s="663"/>
      <c r="AG4360" s="663"/>
      <c r="AH4360" s="156"/>
      <c r="AI4360" s="156"/>
      <c r="AJ4360" s="156"/>
      <c r="AK4360" s="156"/>
      <c r="AL4360" s="156"/>
      <c r="AM4360" s="156"/>
      <c r="AN4360" s="156"/>
      <c r="AO4360" s="156"/>
      <c r="AP4360" s="156"/>
      <c r="AQ4360" s="156"/>
      <c r="AR4360" s="156"/>
      <c r="AS4360" s="156"/>
      <c r="AT4360" s="156"/>
      <c r="AU4360" s="156"/>
      <c r="AV4360" s="156"/>
      <c r="AW4360" s="156"/>
      <c r="AX4360" s="156"/>
      <c r="AY4360" s="156"/>
      <c r="AZ4360" s="156"/>
      <c r="BA4360" s="156"/>
      <c r="BB4360" s="2828"/>
      <c r="BC4360" s="452"/>
      <c r="BD4360" s="2829"/>
      <c r="BE4360" s="2837"/>
      <c r="BF4360" s="156"/>
    </row>
    <row r="4361" spans="1:58" ht="15" customHeight="1" outlineLevel="1" x14ac:dyDescent="0.35">
      <c r="A4361" s="1664"/>
      <c r="B4361" s="2812"/>
      <c r="C4361" s="3077"/>
      <c r="D4361" s="3980"/>
      <c r="E4361" s="3883"/>
      <c r="F4361" s="3984" t="str">
        <f t="shared" si="459"/>
        <v>ASHP-SEER19-Replace_CAC_ElectricHeat_ER2_MF_CompE</v>
      </c>
      <c r="G4361" s="3984"/>
      <c r="H4361" s="3984"/>
      <c r="I4361" s="3984"/>
      <c r="J4361" s="3508" t="str">
        <f t="shared" si="460"/>
        <v>354451_2019_12_</v>
      </c>
      <c r="K4361" s="462"/>
      <c r="L4361" s="93"/>
      <c r="M4361" s="3031"/>
      <c r="N4361" s="963"/>
      <c r="O4361" s="106"/>
      <c r="P4361" s="702"/>
      <c r="Q4361" s="574"/>
      <c r="R4361" s="702"/>
      <c r="S4361" s="106"/>
      <c r="T4361" s="486"/>
      <c r="U4361" s="106"/>
      <c r="V4361" s="4129"/>
      <c r="W4361" s="2440"/>
      <c r="X4361" s="465"/>
      <c r="Y4361" s="465"/>
      <c r="Z4361" s="462"/>
      <c r="AA4361" s="462"/>
      <c r="AB4361" s="465"/>
      <c r="AC4361" s="3568"/>
      <c r="AD4361" s="462"/>
      <c r="AE4361" s="2939"/>
      <c r="AF4361" s="663"/>
      <c r="AG4361" s="663"/>
      <c r="AH4361" s="156"/>
      <c r="AI4361" s="156"/>
      <c r="AJ4361" s="156"/>
      <c r="AK4361" s="156"/>
      <c r="AL4361" s="156"/>
      <c r="AM4361" s="156"/>
      <c r="AN4361" s="156"/>
      <c r="AO4361" s="156"/>
      <c r="AP4361" s="156"/>
      <c r="AQ4361" s="156"/>
      <c r="AR4361" s="156"/>
      <c r="AS4361" s="156"/>
      <c r="AT4361" s="156"/>
      <c r="AU4361" s="156"/>
      <c r="AV4361" s="156"/>
      <c r="AW4361" s="156"/>
      <c r="AX4361" s="156"/>
      <c r="AY4361" s="156"/>
      <c r="AZ4361" s="156"/>
      <c r="BA4361" s="156"/>
      <c r="BB4361" s="2828"/>
      <c r="BC4361" s="452"/>
      <c r="BD4361" s="2829"/>
      <c r="BE4361" s="2837"/>
      <c r="BF4361" s="156"/>
    </row>
    <row r="4362" spans="1:58" ht="15" customHeight="1" outlineLevel="1" x14ac:dyDescent="0.35">
      <c r="A4362" s="1664"/>
      <c r="B4362" s="2812"/>
      <c r="C4362" s="3077"/>
      <c r="D4362" s="3980"/>
      <c r="E4362" s="3883"/>
      <c r="F4362" s="3984" t="str">
        <f t="shared" si="459"/>
        <v>ASHP-SEER19-Replace_CAC_NonElectricHeat_ER1_MF</v>
      </c>
      <c r="G4362" s="3984"/>
      <c r="H4362" s="3984"/>
      <c r="I4362" s="3984"/>
      <c r="J4362" s="3508" t="str">
        <f t="shared" si="460"/>
        <v>354460_2021_12_</v>
      </c>
      <c r="K4362" s="462">
        <f>(($R$1960*L4362)+$R$1948)-(($Q$1960*L4362)/((1+$R$1962)^($R$1963-1)))</f>
        <v>1685.1098012161674</v>
      </c>
      <c r="L4362" s="93">
        <f>VLOOKUP(J4362,$J$1940:$L$2132,3,FALSE)*M4362</f>
        <v>2.0150000000000001</v>
      </c>
      <c r="M4362" s="3031">
        <f>VLOOKUP(J4362,$J$3484:$K$3676,2,FALSE)</f>
        <v>0.65</v>
      </c>
      <c r="N4362" s="963"/>
      <c r="O4362" s="106"/>
      <c r="P4362" s="702"/>
      <c r="Q4362" s="574"/>
      <c r="R4362" s="702"/>
      <c r="S4362" s="106"/>
      <c r="T4362" s="486"/>
      <c r="U4362" s="106"/>
      <c r="V4362" s="4129"/>
      <c r="W4362" s="2440"/>
      <c r="X4362" s="465"/>
      <c r="Y4362" s="465"/>
      <c r="Z4362" s="462"/>
      <c r="AA4362" s="462"/>
      <c r="AB4362" s="465"/>
      <c r="AC4362" s="3569">
        <v>1685.1098012161674</v>
      </c>
      <c r="AD4362" s="462">
        <v>1685.1098012161674</v>
      </c>
      <c r="AE4362" s="2939"/>
      <c r="AF4362" s="663"/>
      <c r="AG4362" s="663"/>
      <c r="AH4362" s="156"/>
      <c r="AI4362" s="156"/>
      <c r="AJ4362" s="156"/>
      <c r="AK4362" s="156"/>
      <c r="AL4362" s="156"/>
      <c r="AM4362" s="156"/>
      <c r="AN4362" s="156"/>
      <c r="AO4362" s="156"/>
      <c r="AP4362" s="156"/>
      <c r="AQ4362" s="156"/>
      <c r="AR4362" s="156"/>
      <c r="AS4362" s="156"/>
      <c r="AT4362" s="156"/>
      <c r="AU4362" s="156"/>
      <c r="AV4362" s="156"/>
      <c r="AW4362" s="156"/>
      <c r="AX4362" s="156"/>
      <c r="AY4362" s="156"/>
      <c r="AZ4362" s="156"/>
      <c r="BA4362" s="156"/>
      <c r="BB4362" s="2828"/>
      <c r="BC4362" s="452"/>
      <c r="BD4362" s="2829"/>
      <c r="BE4362" s="2837"/>
      <c r="BF4362" s="156"/>
    </row>
    <row r="4363" spans="1:58" ht="15" customHeight="1" outlineLevel="1" x14ac:dyDescent="0.35">
      <c r="A4363" s="1664"/>
      <c r="B4363" s="2812"/>
      <c r="C4363" s="3077"/>
      <c r="D4363" s="3980"/>
      <c r="E4363" s="3883"/>
      <c r="F4363" s="3984" t="str">
        <f t="shared" si="459"/>
        <v>ASHP-SEER19-Replace_CAC_NonElectricHeat_ER1_MF</v>
      </c>
      <c r="G4363" s="3984"/>
      <c r="H4363" s="3984"/>
      <c r="I4363" s="3984"/>
      <c r="J4363" s="3508" t="str">
        <f t="shared" si="460"/>
        <v>354460_2021_12_</v>
      </c>
      <c r="K4363" s="462"/>
      <c r="L4363" s="93"/>
      <c r="M4363" s="3031"/>
      <c r="N4363" s="963"/>
      <c r="O4363" s="106"/>
      <c r="P4363" s="702"/>
      <c r="Q4363" s="574"/>
      <c r="R4363" s="702"/>
      <c r="S4363" s="106"/>
      <c r="T4363" s="486"/>
      <c r="U4363" s="106"/>
      <c r="V4363" s="4129"/>
      <c r="W4363" s="2440"/>
      <c r="X4363" s="465"/>
      <c r="Y4363" s="465"/>
      <c r="Z4363" s="462"/>
      <c r="AA4363" s="462"/>
      <c r="AB4363" s="465"/>
      <c r="AC4363" s="3568"/>
      <c r="AD4363" s="462"/>
      <c r="AE4363" s="2939"/>
      <c r="AF4363" s="663"/>
      <c r="AG4363" s="663"/>
      <c r="AH4363" s="156"/>
      <c r="AI4363" s="156"/>
      <c r="AJ4363" s="156"/>
      <c r="AK4363" s="156"/>
      <c r="AL4363" s="156"/>
      <c r="AM4363" s="156"/>
      <c r="AN4363" s="156"/>
      <c r="AO4363" s="156"/>
      <c r="AP4363" s="156"/>
      <c r="AQ4363" s="156"/>
      <c r="AR4363" s="156"/>
      <c r="AS4363" s="156"/>
      <c r="AT4363" s="156"/>
      <c r="AU4363" s="156"/>
      <c r="AV4363" s="156"/>
      <c r="AW4363" s="156"/>
      <c r="AX4363" s="156"/>
      <c r="AY4363" s="156"/>
      <c r="AZ4363" s="156"/>
      <c r="BA4363" s="156"/>
      <c r="BB4363" s="2828"/>
      <c r="BC4363" s="452"/>
      <c r="BD4363" s="2829"/>
      <c r="BE4363" s="2837"/>
      <c r="BF4363" s="156"/>
    </row>
    <row r="4364" spans="1:58" ht="15" customHeight="1" outlineLevel="1" x14ac:dyDescent="0.35">
      <c r="A4364" s="1664"/>
      <c r="B4364" s="2812"/>
      <c r="C4364" s="3077"/>
      <c r="D4364" s="3980"/>
      <c r="E4364" s="3883"/>
      <c r="F4364" s="3984" t="str">
        <f t="shared" si="459"/>
        <v>ASHP-SEER19-Replace_CAC_NonElectricHeat_ER2_MF</v>
      </c>
      <c r="G4364" s="3984"/>
      <c r="H4364" s="3984"/>
      <c r="I4364" s="3984"/>
      <c r="J4364" s="3508" t="str">
        <f t="shared" si="460"/>
        <v>354460_2021_12_</v>
      </c>
      <c r="K4364" s="462"/>
      <c r="L4364" s="93"/>
      <c r="M4364" s="3031"/>
      <c r="N4364" s="963"/>
      <c r="O4364" s="106"/>
      <c r="P4364" s="702"/>
      <c r="Q4364" s="574"/>
      <c r="R4364" s="702"/>
      <c r="S4364" s="106"/>
      <c r="T4364" s="486"/>
      <c r="U4364" s="106"/>
      <c r="V4364" s="4129"/>
      <c r="W4364" s="2440"/>
      <c r="X4364" s="465"/>
      <c r="Y4364" s="465"/>
      <c r="Z4364" s="462"/>
      <c r="AA4364" s="462"/>
      <c r="AB4364" s="465"/>
      <c r="AC4364" s="3568"/>
      <c r="AD4364" s="462"/>
      <c r="AE4364" s="2939"/>
      <c r="AF4364" s="663"/>
      <c r="AG4364" s="663"/>
      <c r="AH4364" s="156"/>
      <c r="AI4364" s="156"/>
      <c r="AJ4364" s="156"/>
      <c r="AK4364" s="156"/>
      <c r="AL4364" s="156"/>
      <c r="AM4364" s="156"/>
      <c r="AN4364" s="156"/>
      <c r="AO4364" s="156"/>
      <c r="AP4364" s="156"/>
      <c r="AQ4364" s="156"/>
      <c r="AR4364" s="156"/>
      <c r="AS4364" s="156"/>
      <c r="AT4364" s="156"/>
      <c r="AU4364" s="156"/>
      <c r="AV4364" s="156"/>
      <c r="AW4364" s="156"/>
      <c r="AX4364" s="156"/>
      <c r="AY4364" s="156"/>
      <c r="AZ4364" s="156"/>
      <c r="BA4364" s="156"/>
      <c r="BB4364" s="2828"/>
      <c r="BC4364" s="452"/>
      <c r="BD4364" s="2829"/>
      <c r="BE4364" s="2837"/>
      <c r="BF4364" s="156"/>
    </row>
    <row r="4365" spans="1:58" ht="15" customHeight="1" outlineLevel="1" x14ac:dyDescent="0.35">
      <c r="A4365" s="1664"/>
      <c r="B4365" s="2812"/>
      <c r="C4365" s="3077"/>
      <c r="D4365" s="3980"/>
      <c r="E4365" s="3883"/>
      <c r="F4365" s="3984" t="str">
        <f t="shared" si="459"/>
        <v>ASHP-SEER19-Replace_CAC_NonElectricHeat_ER2_MF</v>
      </c>
      <c r="G4365" s="3984"/>
      <c r="H4365" s="3984"/>
      <c r="I4365" s="3984"/>
      <c r="J4365" s="3508" t="str">
        <f t="shared" si="460"/>
        <v>354460_2021_12_</v>
      </c>
      <c r="K4365" s="462"/>
      <c r="L4365" s="93"/>
      <c r="M4365" s="3031"/>
      <c r="N4365" s="963"/>
      <c r="O4365" s="106"/>
      <c r="P4365" s="702"/>
      <c r="Q4365" s="574"/>
      <c r="R4365" s="702"/>
      <c r="S4365" s="106"/>
      <c r="T4365" s="486"/>
      <c r="U4365" s="106"/>
      <c r="V4365" s="4129"/>
      <c r="W4365" s="2440"/>
      <c r="X4365" s="465"/>
      <c r="Y4365" s="465"/>
      <c r="Z4365" s="462"/>
      <c r="AA4365" s="462"/>
      <c r="AB4365" s="465"/>
      <c r="AC4365" s="3568"/>
      <c r="AD4365" s="462"/>
      <c r="AE4365" s="2939"/>
      <c r="AF4365" s="663"/>
      <c r="AG4365" s="663"/>
      <c r="AH4365" s="156"/>
      <c r="AI4365" s="156"/>
      <c r="AJ4365" s="156"/>
      <c r="AK4365" s="156"/>
      <c r="AL4365" s="156"/>
      <c r="AM4365" s="156"/>
      <c r="AN4365" s="156"/>
      <c r="AO4365" s="156"/>
      <c r="AP4365" s="156"/>
      <c r="AQ4365" s="156"/>
      <c r="AR4365" s="156"/>
      <c r="AS4365" s="156"/>
      <c r="AT4365" s="156"/>
      <c r="AU4365" s="156"/>
      <c r="AV4365" s="156"/>
      <c r="AW4365" s="156"/>
      <c r="AX4365" s="156"/>
      <c r="AY4365" s="156"/>
      <c r="AZ4365" s="156"/>
      <c r="BA4365" s="156"/>
      <c r="BB4365" s="2828"/>
      <c r="BC4365" s="452"/>
      <c r="BD4365" s="2829"/>
      <c r="BE4365" s="2837"/>
      <c r="BF4365" s="156"/>
    </row>
    <row r="4366" spans="1:58" ht="15" customHeight="1" outlineLevel="1" x14ac:dyDescent="0.35">
      <c r="A4366" s="1664"/>
      <c r="B4366" s="2812"/>
      <c r="C4366" s="3077"/>
      <c r="D4366" s="3980"/>
      <c r="E4366" s="3883"/>
      <c r="F4366" s="3984" t="str">
        <f t="shared" si="459"/>
        <v>ASHP-SEER19-Replace_CAC_NonElectricHeat_ER1_MF_CompE</v>
      </c>
      <c r="G4366" s="3984"/>
      <c r="H4366" s="3984"/>
      <c r="I4366" s="3984"/>
      <c r="J4366" s="3508" t="str">
        <f t="shared" si="460"/>
        <v>354461_2021_12_</v>
      </c>
      <c r="K4366" s="462">
        <f>(($R$1960*L4366)+$R$1948)-(($Q$1960*L4366)/((1+$R$1962)^($R$1963-1)))</f>
        <v>1685.1098012161674</v>
      </c>
      <c r="L4366" s="93">
        <f>VLOOKUP(J4366,$J$1940:$L$2132,3,FALSE)*M4366</f>
        <v>2.0150000000000001</v>
      </c>
      <c r="M4366" s="3031">
        <f>VLOOKUP(J4366,$J$3484:$K$3676,2,FALSE)</f>
        <v>0.65</v>
      </c>
      <c r="N4366" s="963"/>
      <c r="O4366" s="106"/>
      <c r="P4366" s="702"/>
      <c r="Q4366" s="574"/>
      <c r="R4366" s="702"/>
      <c r="S4366" s="106"/>
      <c r="T4366" s="486"/>
      <c r="U4366" s="106"/>
      <c r="V4366" s="4129"/>
      <c r="W4366" s="2440"/>
      <c r="X4366" s="465"/>
      <c r="Y4366" s="465"/>
      <c r="Z4366" s="462"/>
      <c r="AA4366" s="462"/>
      <c r="AB4366" s="465"/>
      <c r="AC4366" s="3569">
        <v>1685.1098012161674</v>
      </c>
      <c r="AD4366" s="462">
        <v>1685.1098012161674</v>
      </c>
      <c r="AE4366" s="2939"/>
      <c r="AF4366" s="663"/>
      <c r="AG4366" s="663"/>
      <c r="AH4366" s="156"/>
      <c r="AI4366" s="156"/>
      <c r="AJ4366" s="156"/>
      <c r="AK4366" s="156"/>
      <c r="AL4366" s="156"/>
      <c r="AM4366" s="156"/>
      <c r="AN4366" s="156"/>
      <c r="AO4366" s="156"/>
      <c r="AP4366" s="156"/>
      <c r="AQ4366" s="156"/>
      <c r="AR4366" s="156"/>
      <c r="AS4366" s="156"/>
      <c r="AT4366" s="156"/>
      <c r="AU4366" s="156"/>
      <c r="AV4366" s="156"/>
      <c r="AW4366" s="156"/>
      <c r="AX4366" s="156"/>
      <c r="AY4366" s="156"/>
      <c r="AZ4366" s="156"/>
      <c r="BA4366" s="156"/>
      <c r="BB4366" s="2828"/>
      <c r="BC4366" s="452"/>
      <c r="BD4366" s="2829"/>
      <c r="BE4366" s="2837"/>
      <c r="BF4366" s="156"/>
    </row>
    <row r="4367" spans="1:58" ht="15" customHeight="1" outlineLevel="1" x14ac:dyDescent="0.35">
      <c r="A4367" s="1664"/>
      <c r="B4367" s="2812"/>
      <c r="C4367" s="3077"/>
      <c r="D4367" s="3980"/>
      <c r="E4367" s="3883"/>
      <c r="F4367" s="3984" t="str">
        <f t="shared" si="459"/>
        <v>ASHP-SEER19-Replace_CAC_NonElectricHeat_ER1_MF_CompE</v>
      </c>
      <c r="G4367" s="3984"/>
      <c r="H4367" s="3984"/>
      <c r="I4367" s="3984"/>
      <c r="J4367" s="3508" t="str">
        <f t="shared" si="460"/>
        <v>354461_2021_12_</v>
      </c>
      <c r="K4367" s="462"/>
      <c r="L4367" s="93"/>
      <c r="M4367" s="3031"/>
      <c r="N4367" s="963"/>
      <c r="O4367" s="106"/>
      <c r="P4367" s="702"/>
      <c r="Q4367" s="574"/>
      <c r="R4367" s="702"/>
      <c r="S4367" s="106"/>
      <c r="T4367" s="486"/>
      <c r="U4367" s="106"/>
      <c r="V4367" s="4129"/>
      <c r="W4367" s="2440"/>
      <c r="X4367" s="465"/>
      <c r="Y4367" s="465"/>
      <c r="Z4367" s="462"/>
      <c r="AA4367" s="462"/>
      <c r="AB4367" s="465"/>
      <c r="AC4367" s="3568"/>
      <c r="AD4367" s="462"/>
      <c r="AE4367" s="2939"/>
      <c r="AF4367" s="663"/>
      <c r="AG4367" s="663"/>
      <c r="AH4367" s="156"/>
      <c r="AI4367" s="156"/>
      <c r="AJ4367" s="156"/>
      <c r="AK4367" s="156"/>
      <c r="AL4367" s="156"/>
      <c r="AM4367" s="156"/>
      <c r="AN4367" s="156"/>
      <c r="AO4367" s="156"/>
      <c r="AP4367" s="156"/>
      <c r="AQ4367" s="156"/>
      <c r="AR4367" s="156"/>
      <c r="AS4367" s="156"/>
      <c r="AT4367" s="156"/>
      <c r="AU4367" s="156"/>
      <c r="AV4367" s="156"/>
      <c r="AW4367" s="156"/>
      <c r="AX4367" s="156"/>
      <c r="AY4367" s="156"/>
      <c r="AZ4367" s="156"/>
      <c r="BA4367" s="156"/>
      <c r="BB4367" s="2828"/>
      <c r="BC4367" s="452"/>
      <c r="BD4367" s="2829"/>
      <c r="BE4367" s="2837"/>
      <c r="BF4367" s="156"/>
    </row>
    <row r="4368" spans="1:58" ht="15" customHeight="1" outlineLevel="1" x14ac:dyDescent="0.35">
      <c r="A4368" s="1664"/>
      <c r="B4368" s="2812"/>
      <c r="C4368" s="3077"/>
      <c r="D4368" s="3980"/>
      <c r="E4368" s="3883"/>
      <c r="F4368" s="3984" t="str">
        <f t="shared" si="459"/>
        <v>ASHP-SEER19-Replace_CAC_NonElectricHeat_ER2_MF_CompE</v>
      </c>
      <c r="G4368" s="3984"/>
      <c r="H4368" s="3984"/>
      <c r="I4368" s="3984"/>
      <c r="J4368" s="3508" t="str">
        <f t="shared" si="460"/>
        <v>354461_2021_12_</v>
      </c>
      <c r="K4368" s="462"/>
      <c r="L4368" s="93"/>
      <c r="M4368" s="3031"/>
      <c r="N4368" s="963"/>
      <c r="O4368" s="106"/>
      <c r="P4368" s="702"/>
      <c r="Q4368" s="574"/>
      <c r="R4368" s="702"/>
      <c r="S4368" s="106"/>
      <c r="T4368" s="486"/>
      <c r="U4368" s="106"/>
      <c r="V4368" s="4129"/>
      <c r="W4368" s="2440"/>
      <c r="X4368" s="465"/>
      <c r="Y4368" s="465"/>
      <c r="Z4368" s="462"/>
      <c r="AA4368" s="462"/>
      <c r="AB4368" s="465"/>
      <c r="AC4368" s="3568"/>
      <c r="AD4368" s="462"/>
      <c r="AE4368" s="2939"/>
      <c r="AF4368" s="663"/>
      <c r="AG4368" s="663"/>
      <c r="AH4368" s="156"/>
      <c r="AI4368" s="156"/>
      <c r="AJ4368" s="156"/>
      <c r="AK4368" s="156"/>
      <c r="AL4368" s="156"/>
      <c r="AM4368" s="156"/>
      <c r="AN4368" s="156"/>
      <c r="AO4368" s="156"/>
      <c r="AP4368" s="156"/>
      <c r="AQ4368" s="156"/>
      <c r="AR4368" s="156"/>
      <c r="AS4368" s="156"/>
      <c r="AT4368" s="156"/>
      <c r="AU4368" s="156"/>
      <c r="AV4368" s="156"/>
      <c r="AW4368" s="156"/>
      <c r="AX4368" s="156"/>
      <c r="AY4368" s="156"/>
      <c r="AZ4368" s="156"/>
      <c r="BA4368" s="156"/>
      <c r="BB4368" s="2828"/>
      <c r="BC4368" s="452"/>
      <c r="BD4368" s="2829"/>
      <c r="BE4368" s="2837"/>
      <c r="BF4368" s="156"/>
    </row>
    <row r="4369" spans="1:58" ht="15" customHeight="1" outlineLevel="1" x14ac:dyDescent="0.35">
      <c r="A4369" s="1664"/>
      <c r="B4369" s="2812"/>
      <c r="C4369" s="3077"/>
      <c r="D4369" s="3980"/>
      <c r="E4369" s="3883"/>
      <c r="F4369" s="3984" t="str">
        <f t="shared" si="459"/>
        <v>ASHP-SEER19-Replace_CAC_NonElectricHeat_ER2_MF_CompE</v>
      </c>
      <c r="G4369" s="3984"/>
      <c r="H4369" s="3984"/>
      <c r="I4369" s="3984"/>
      <c r="J4369" s="3508" t="str">
        <f t="shared" si="460"/>
        <v>354461_2021_12_</v>
      </c>
      <c r="K4369" s="462"/>
      <c r="L4369" s="93"/>
      <c r="M4369" s="3031"/>
      <c r="N4369" s="963"/>
      <c r="O4369" s="106"/>
      <c r="P4369" s="702"/>
      <c r="Q4369" s="574"/>
      <c r="R4369" s="702"/>
      <c r="S4369" s="106"/>
      <c r="T4369" s="486"/>
      <c r="U4369" s="106"/>
      <c r="V4369" s="4129"/>
      <c r="W4369" s="2440"/>
      <c r="X4369" s="465"/>
      <c r="Y4369" s="465"/>
      <c r="Z4369" s="462"/>
      <c r="AA4369" s="462"/>
      <c r="AB4369" s="465"/>
      <c r="AC4369" s="3568"/>
      <c r="AD4369" s="462"/>
      <c r="AE4369" s="2939"/>
      <c r="AF4369" s="663"/>
      <c r="AG4369" s="663"/>
      <c r="AH4369" s="156"/>
      <c r="AI4369" s="156"/>
      <c r="AJ4369" s="156"/>
      <c r="AK4369" s="156"/>
      <c r="AL4369" s="156"/>
      <c r="AM4369" s="156"/>
      <c r="AN4369" s="156"/>
      <c r="AO4369" s="156"/>
      <c r="AP4369" s="156"/>
      <c r="AQ4369" s="156"/>
      <c r="AR4369" s="156"/>
      <c r="AS4369" s="156"/>
      <c r="AT4369" s="156"/>
      <c r="AU4369" s="156"/>
      <c r="AV4369" s="156"/>
      <c r="AW4369" s="156"/>
      <c r="AX4369" s="156"/>
      <c r="AY4369" s="156"/>
      <c r="AZ4369" s="156"/>
      <c r="BA4369" s="156"/>
      <c r="BB4369" s="2828"/>
      <c r="BC4369" s="452"/>
      <c r="BD4369" s="2829"/>
      <c r="BE4369" s="2837"/>
      <c r="BF4369" s="156"/>
    </row>
    <row r="4370" spans="1:58" ht="15" customHeight="1" outlineLevel="1" x14ac:dyDescent="0.35">
      <c r="A4370" s="1664"/>
      <c r="B4370" s="2812"/>
      <c r="C4370" s="3077"/>
      <c r="D4370" s="3980"/>
      <c r="E4370" s="3883"/>
      <c r="F4370" s="3984" t="str">
        <f t="shared" si="459"/>
        <v>ASHP-SEER19_ER1_MF</v>
      </c>
      <c r="G4370" s="3984"/>
      <c r="H4370" s="3984"/>
      <c r="I4370" s="3984"/>
      <c r="J4370" s="3508" t="str">
        <f t="shared" si="460"/>
        <v>354500_2019_12_</v>
      </c>
      <c r="K4370" s="462">
        <f>(($R$1960*L4370)+$R$1948)-(($Q$1960*L4370)/((1+$R$1962)^($R$1963-1)))</f>
        <v>1716.1717238752744</v>
      </c>
      <c r="L4370" s="93">
        <f>VLOOKUP(J4370,$J$1940:$L$2132,3,FALSE)*M4370</f>
        <v>2.145</v>
      </c>
      <c r="M4370" s="3031">
        <f>VLOOKUP(J4370,$J$3484:$K$3676,2,FALSE)</f>
        <v>0.65</v>
      </c>
      <c r="N4370" s="963"/>
      <c r="O4370" s="106"/>
      <c r="P4370" s="702"/>
      <c r="Q4370" s="574"/>
      <c r="R4370" s="702"/>
      <c r="S4370" s="106"/>
      <c r="T4370" s="486"/>
      <c r="U4370" s="106"/>
      <c r="V4370" s="4129"/>
      <c r="W4370" s="2440">
        <v>7371.3247976250323</v>
      </c>
      <c r="X4370" s="465">
        <f>(X$2093/12000)*$Q$1948*X$3637</f>
        <v>4119.3944216258233</v>
      </c>
      <c r="Y4370" s="465">
        <v>1417.1849952991461</v>
      </c>
      <c r="Z4370" s="462">
        <v>1417.1849952991461</v>
      </c>
      <c r="AA4370" s="462">
        <v>1417.1849952991461</v>
      </c>
      <c r="AB4370" s="465">
        <v>1716.1717238752744</v>
      </c>
      <c r="AC4370" s="3568">
        <v>1716.1717238752744</v>
      </c>
      <c r="AD4370" s="462">
        <v>1716.1717238752744</v>
      </c>
      <c r="AE4370" s="2939"/>
      <c r="AF4370" s="663"/>
      <c r="AG4370" s="663"/>
      <c r="AH4370" s="156"/>
      <c r="AI4370" s="156"/>
      <c r="AJ4370" s="156"/>
      <c r="AK4370" s="156"/>
      <c r="AL4370" s="156"/>
      <c r="AM4370" s="156"/>
      <c r="AN4370" s="156"/>
      <c r="AO4370" s="156"/>
      <c r="AP4370" s="156"/>
      <c r="AQ4370" s="156"/>
      <c r="AR4370" s="156"/>
      <c r="AS4370" s="156"/>
      <c r="AT4370" s="156"/>
      <c r="AU4370" s="156"/>
      <c r="AV4370" s="156"/>
      <c r="AW4370" s="156"/>
      <c r="AX4370" s="156"/>
      <c r="AY4370" s="156"/>
      <c r="AZ4370" s="156"/>
      <c r="BA4370" s="156"/>
      <c r="BB4370" s="2828"/>
      <c r="BC4370" s="452"/>
      <c r="BD4370" s="2829"/>
      <c r="BE4370" s="2837"/>
      <c r="BF4370" s="156"/>
    </row>
    <row r="4371" spans="1:58" ht="15" customHeight="1" outlineLevel="1" x14ac:dyDescent="0.35">
      <c r="A4371" s="1071"/>
      <c r="B4371" s="2812"/>
      <c r="C4371" s="3077"/>
      <c r="D4371" s="3980"/>
      <c r="E4371" s="3883"/>
      <c r="F4371" s="3984" t="str">
        <f t="shared" si="459"/>
        <v>ASHP-SEER19_ER1_MF</v>
      </c>
      <c r="G4371" s="3984"/>
      <c r="H4371" s="3984"/>
      <c r="I4371" s="3984"/>
      <c r="J4371" s="3508" t="str">
        <f t="shared" si="460"/>
        <v>354500_2019_12_</v>
      </c>
      <c r="K4371" s="462"/>
      <c r="L4371" s="93" t="str">
        <f>IF(K4371&gt;0,VLOOKUP(J4371,$J$1940:$L$2132,3,FALSE),"")</f>
        <v/>
      </c>
      <c r="M4371" s="3031" t="str">
        <f>IF(K4371&gt;0,VLOOKUP(J4371,$J$3484:$K$3676,2,FALSE),"")</f>
        <v/>
      </c>
      <c r="N4371" s="963"/>
      <c r="O4371" s="106"/>
      <c r="P4371" s="702"/>
      <c r="Q4371" s="106"/>
      <c r="R4371" s="106"/>
      <c r="S4371" s="106"/>
      <c r="T4371" s="106"/>
      <c r="U4371" s="106"/>
      <c r="V4371" s="4129"/>
      <c r="W4371" s="2440"/>
      <c r="X4371" s="465"/>
      <c r="Y4371" s="465"/>
      <c r="Z4371" s="462"/>
      <c r="AA4371" s="462"/>
      <c r="AB4371" s="465"/>
      <c r="AC4371" s="3568"/>
      <c r="AD4371" s="462"/>
      <c r="AE4371" s="2939"/>
      <c r="AF4371" s="663"/>
      <c r="AG4371" s="663"/>
      <c r="AH4371" s="156"/>
      <c r="AI4371" s="156"/>
      <c r="AJ4371" s="156"/>
      <c r="AK4371" s="156"/>
      <c r="AL4371" s="156"/>
      <c r="AM4371" s="156"/>
      <c r="AN4371" s="156"/>
      <c r="AO4371" s="156"/>
      <c r="AP4371" s="156"/>
      <c r="AQ4371" s="156"/>
      <c r="AR4371" s="156"/>
      <c r="AS4371" s="156"/>
      <c r="AT4371" s="156"/>
      <c r="AU4371" s="156"/>
      <c r="AV4371" s="156"/>
      <c r="AW4371" s="156"/>
      <c r="AX4371" s="156"/>
      <c r="AY4371" s="156"/>
      <c r="AZ4371" s="156"/>
      <c r="BA4371" s="156"/>
      <c r="BB4371" s="2828"/>
      <c r="BC4371" s="452"/>
      <c r="BD4371" s="2829"/>
      <c r="BE4371" s="2837"/>
      <c r="BF4371" s="156"/>
    </row>
    <row r="4372" spans="1:58" ht="15" customHeight="1" outlineLevel="1" x14ac:dyDescent="0.35">
      <c r="A4372" s="1071"/>
      <c r="B4372" s="2812"/>
      <c r="C4372" s="3077"/>
      <c r="D4372" s="3980"/>
      <c r="E4372" s="3883"/>
      <c r="F4372" s="3984" t="str">
        <f t="shared" si="459"/>
        <v>ASHP-SEER19_ER2_MF</v>
      </c>
      <c r="G4372" s="3984"/>
      <c r="H4372" s="3984"/>
      <c r="I4372" s="3984"/>
      <c r="J4372" s="3508" t="str">
        <f t="shared" si="460"/>
        <v>354500_2019_12_</v>
      </c>
      <c r="K4372" s="462"/>
      <c r="L4372" s="93" t="str">
        <f>IF(K4372&gt;0,VLOOKUP(J4372,$J$1940:$L$2132,3,FALSE),"")</f>
        <v/>
      </c>
      <c r="M4372" s="3031" t="str">
        <f>IF(K4372&gt;0,VLOOKUP(J4372,$J$3484:$K$3676,2,FALSE),"")</f>
        <v/>
      </c>
      <c r="N4372" s="963"/>
      <c r="O4372" s="106"/>
      <c r="P4372" s="702"/>
      <c r="Q4372" s="106"/>
      <c r="R4372" s="106"/>
      <c r="S4372" s="106"/>
      <c r="T4372" s="106"/>
      <c r="U4372" s="106"/>
      <c r="V4372" s="4129"/>
      <c r="W4372" s="2440"/>
      <c r="X4372" s="465"/>
      <c r="Y4372" s="465"/>
      <c r="Z4372" s="462"/>
      <c r="AA4372" s="462"/>
      <c r="AB4372" s="465"/>
      <c r="AC4372" s="3568"/>
      <c r="AD4372" s="462"/>
      <c r="AE4372" s="2939"/>
      <c r="AF4372" s="663"/>
      <c r="AG4372" s="663"/>
      <c r="AH4372" s="156"/>
      <c r="AI4372" s="156"/>
      <c r="AJ4372" s="156"/>
      <c r="AK4372" s="156"/>
      <c r="AL4372" s="156"/>
      <c r="AM4372" s="156"/>
      <c r="AN4372" s="156"/>
      <c r="AO4372" s="156"/>
      <c r="AP4372" s="156"/>
      <c r="AQ4372" s="156"/>
      <c r="AR4372" s="156"/>
      <c r="AS4372" s="156"/>
      <c r="AT4372" s="156"/>
      <c r="AU4372" s="156"/>
      <c r="AV4372" s="156"/>
      <c r="AW4372" s="156"/>
      <c r="AX4372" s="156"/>
      <c r="AY4372" s="156"/>
      <c r="AZ4372" s="156"/>
      <c r="BA4372" s="156"/>
      <c r="BB4372" s="2828"/>
      <c r="BC4372" s="452"/>
      <c r="BD4372" s="2829"/>
      <c r="BE4372" s="2837"/>
      <c r="BF4372" s="156"/>
    </row>
    <row r="4373" spans="1:58" ht="15" customHeight="1" outlineLevel="1" x14ac:dyDescent="0.35">
      <c r="A4373" s="1664"/>
      <c r="B4373" s="2812"/>
      <c r="C4373" s="3077"/>
      <c r="D4373" s="3980"/>
      <c r="E4373" s="3883"/>
      <c r="F4373" s="3984" t="str">
        <f t="shared" si="459"/>
        <v>ASHP-SEER19_ER2_MF</v>
      </c>
      <c r="G4373" s="3984"/>
      <c r="H4373" s="3984"/>
      <c r="I4373" s="3984"/>
      <c r="J4373" s="3508" t="str">
        <f t="shared" si="460"/>
        <v>354500_2019_12_</v>
      </c>
      <c r="K4373" s="462"/>
      <c r="L4373" s="93" t="str">
        <f>IF(K4373&gt;0,VLOOKUP(J4373,$J$1940:$L$2132,3,FALSE),"")</f>
        <v/>
      </c>
      <c r="M4373" s="3031" t="str">
        <f>IF(K4373&gt;0,VLOOKUP(J4373,$J$3484:$K$3676,2,FALSE),"")</f>
        <v/>
      </c>
      <c r="N4373" s="963"/>
      <c r="O4373" s="106"/>
      <c r="P4373" s="702"/>
      <c r="Q4373" s="574"/>
      <c r="R4373" s="702"/>
      <c r="S4373" s="106"/>
      <c r="T4373" s="486"/>
      <c r="U4373" s="106"/>
      <c r="V4373" s="4129"/>
      <c r="W4373" s="2440"/>
      <c r="X4373" s="465"/>
      <c r="Y4373" s="465"/>
      <c r="Z4373" s="462"/>
      <c r="AA4373" s="462"/>
      <c r="AB4373" s="465"/>
      <c r="AC4373" s="3568"/>
      <c r="AD4373" s="462"/>
      <c r="AE4373" s="2939"/>
      <c r="AF4373" s="663"/>
      <c r="AG4373" s="663"/>
      <c r="AH4373" s="156"/>
      <c r="AI4373" s="156"/>
      <c r="AJ4373" s="156"/>
      <c r="AK4373" s="156"/>
      <c r="AL4373" s="156"/>
      <c r="AM4373" s="156"/>
      <c r="AN4373" s="156"/>
      <c r="AO4373" s="156"/>
      <c r="AP4373" s="156"/>
      <c r="AQ4373" s="156"/>
      <c r="AR4373" s="156"/>
      <c r="AS4373" s="156"/>
      <c r="AT4373" s="156"/>
      <c r="AU4373" s="156"/>
      <c r="AV4373" s="156"/>
      <c r="AW4373" s="156"/>
      <c r="AX4373" s="156"/>
      <c r="AY4373" s="156"/>
      <c r="AZ4373" s="156"/>
      <c r="BA4373" s="156"/>
      <c r="BB4373" s="2828"/>
      <c r="BC4373" s="452"/>
      <c r="BD4373" s="2829"/>
      <c r="BE4373" s="2837"/>
      <c r="BF4373" s="156"/>
    </row>
    <row r="4374" spans="1:58" ht="15" customHeight="1" outlineLevel="1" x14ac:dyDescent="0.35">
      <c r="A4374" s="1664"/>
      <c r="B4374" s="2812"/>
      <c r="C4374" s="3077"/>
      <c r="D4374" s="3980"/>
      <c r="E4374" s="3883"/>
      <c r="F4374" s="3984" t="str">
        <f t="shared" si="459"/>
        <v>ASHP-SEER19_ER1_MF_CompE</v>
      </c>
      <c r="G4374" s="3984"/>
      <c r="H4374" s="3984"/>
      <c r="I4374" s="3984"/>
      <c r="J4374" s="3508" t="str">
        <f t="shared" si="460"/>
        <v>354501_2019_12_</v>
      </c>
      <c r="K4374" s="462">
        <f>(($R$1960*L4374)+$R$1948)-(($Q$1960*L4374)/((1+$R$1962)^($R$1963-1)))</f>
        <v>1716.1717238752744</v>
      </c>
      <c r="L4374" s="93">
        <f>VLOOKUP(J4374,$J$1940:$L$2132,3,FALSE)*M4374</f>
        <v>2.145</v>
      </c>
      <c r="M4374" s="3031">
        <f>VLOOKUP(J4374,$J$3484:$K$3676,2,FALSE)</f>
        <v>0.65</v>
      </c>
      <c r="N4374" s="963"/>
      <c r="O4374" s="106"/>
      <c r="P4374" s="702"/>
      <c r="Q4374" s="574"/>
      <c r="R4374" s="702"/>
      <c r="S4374" s="106"/>
      <c r="T4374" s="486"/>
      <c r="U4374" s="106"/>
      <c r="V4374" s="4129"/>
      <c r="W4374" s="2440"/>
      <c r="X4374" s="465"/>
      <c r="Y4374" s="465"/>
      <c r="Z4374" s="462"/>
      <c r="AA4374" s="462"/>
      <c r="AB4374" s="465"/>
      <c r="AC4374" s="3569">
        <v>1716.1717238752744</v>
      </c>
      <c r="AD4374" s="462">
        <v>1716.1717238752744</v>
      </c>
      <c r="AE4374" s="2939"/>
      <c r="AF4374" s="663"/>
      <c r="AG4374" s="663"/>
      <c r="AH4374" s="156"/>
      <c r="AI4374" s="156"/>
      <c r="AJ4374" s="156"/>
      <c r="AK4374" s="156"/>
      <c r="AL4374" s="156"/>
      <c r="AM4374" s="156"/>
      <c r="AN4374" s="156"/>
      <c r="AO4374" s="156"/>
      <c r="AP4374" s="156"/>
      <c r="AQ4374" s="156"/>
      <c r="AR4374" s="156"/>
      <c r="AS4374" s="156"/>
      <c r="AT4374" s="156"/>
      <c r="AU4374" s="156"/>
      <c r="AV4374" s="156"/>
      <c r="AW4374" s="156"/>
      <c r="AX4374" s="156"/>
      <c r="AY4374" s="156"/>
      <c r="AZ4374" s="156"/>
      <c r="BA4374" s="156"/>
      <c r="BB4374" s="2828"/>
      <c r="BC4374" s="452"/>
      <c r="BD4374" s="2829"/>
      <c r="BE4374" s="2837"/>
      <c r="BF4374" s="156"/>
    </row>
    <row r="4375" spans="1:58" ht="15" customHeight="1" outlineLevel="1" x14ac:dyDescent="0.35">
      <c r="A4375" s="1664"/>
      <c r="B4375" s="2812"/>
      <c r="C4375" s="3077"/>
      <c r="D4375" s="3980"/>
      <c r="E4375" s="3883"/>
      <c r="F4375" s="3984" t="str">
        <f t="shared" si="459"/>
        <v>ASHP-SEER19_ER1_MF_CompE</v>
      </c>
      <c r="G4375" s="3984"/>
      <c r="H4375" s="3984"/>
      <c r="I4375" s="3984"/>
      <c r="J4375" s="3508" t="str">
        <f t="shared" si="460"/>
        <v>354501_2019_12_</v>
      </c>
      <c r="K4375" s="462"/>
      <c r="L4375" s="93"/>
      <c r="M4375" s="3031"/>
      <c r="N4375" s="963"/>
      <c r="O4375" s="106"/>
      <c r="P4375" s="702"/>
      <c r="Q4375" s="574"/>
      <c r="R4375" s="702"/>
      <c r="S4375" s="106"/>
      <c r="T4375" s="486"/>
      <c r="U4375" s="106"/>
      <c r="V4375" s="4129"/>
      <c r="W4375" s="2440"/>
      <c r="X4375" s="465"/>
      <c r="Y4375" s="465"/>
      <c r="Z4375" s="462"/>
      <c r="AA4375" s="462"/>
      <c r="AB4375" s="465"/>
      <c r="AC4375" s="3568"/>
      <c r="AD4375" s="462"/>
      <c r="AE4375" s="2939"/>
      <c r="AF4375" s="663"/>
      <c r="AG4375" s="663"/>
      <c r="AH4375" s="156"/>
      <c r="AI4375" s="156"/>
      <c r="AJ4375" s="156"/>
      <c r="AK4375" s="156"/>
      <c r="AL4375" s="156"/>
      <c r="AM4375" s="156"/>
      <c r="AN4375" s="156"/>
      <c r="AO4375" s="156"/>
      <c r="AP4375" s="156"/>
      <c r="AQ4375" s="156"/>
      <c r="AR4375" s="156"/>
      <c r="AS4375" s="156"/>
      <c r="AT4375" s="156"/>
      <c r="AU4375" s="156"/>
      <c r="AV4375" s="156"/>
      <c r="AW4375" s="156"/>
      <c r="AX4375" s="156"/>
      <c r="AY4375" s="156"/>
      <c r="AZ4375" s="156"/>
      <c r="BA4375" s="156"/>
      <c r="BB4375" s="2828"/>
      <c r="BC4375" s="452"/>
      <c r="BD4375" s="2829"/>
      <c r="BE4375" s="2837"/>
      <c r="BF4375" s="156"/>
    </row>
    <row r="4376" spans="1:58" ht="15" customHeight="1" outlineLevel="1" x14ac:dyDescent="0.35">
      <c r="A4376" s="1664"/>
      <c r="B4376" s="2812"/>
      <c r="C4376" s="3077"/>
      <c r="D4376" s="3980"/>
      <c r="E4376" s="3883"/>
      <c r="F4376" s="3984" t="str">
        <f t="shared" si="459"/>
        <v>ASHP-SEER19_ER2_MF_CompE</v>
      </c>
      <c r="G4376" s="3984"/>
      <c r="H4376" s="3984"/>
      <c r="I4376" s="3984"/>
      <c r="J4376" s="3508" t="str">
        <f t="shared" si="460"/>
        <v>354501_2019_12_</v>
      </c>
      <c r="K4376" s="462"/>
      <c r="L4376" s="93"/>
      <c r="M4376" s="3031"/>
      <c r="N4376" s="963"/>
      <c r="O4376" s="106"/>
      <c r="P4376" s="702"/>
      <c r="Q4376" s="574"/>
      <c r="R4376" s="702"/>
      <c r="S4376" s="106"/>
      <c r="T4376" s="486"/>
      <c r="U4376" s="106"/>
      <c r="V4376" s="4129"/>
      <c r="W4376" s="2440"/>
      <c r="X4376" s="465"/>
      <c r="Y4376" s="465"/>
      <c r="Z4376" s="462"/>
      <c r="AA4376" s="462"/>
      <c r="AB4376" s="465"/>
      <c r="AC4376" s="3568"/>
      <c r="AD4376" s="462"/>
      <c r="AE4376" s="2939"/>
      <c r="AF4376" s="663"/>
      <c r="AG4376" s="663"/>
      <c r="AH4376" s="156"/>
      <c r="AI4376" s="156"/>
      <c r="AJ4376" s="156"/>
      <c r="AK4376" s="156"/>
      <c r="AL4376" s="156"/>
      <c r="AM4376" s="156"/>
      <c r="AN4376" s="156"/>
      <c r="AO4376" s="156"/>
      <c r="AP4376" s="156"/>
      <c r="AQ4376" s="156"/>
      <c r="AR4376" s="156"/>
      <c r="AS4376" s="156"/>
      <c r="AT4376" s="156"/>
      <c r="AU4376" s="156"/>
      <c r="AV4376" s="156"/>
      <c r="AW4376" s="156"/>
      <c r="AX4376" s="156"/>
      <c r="AY4376" s="156"/>
      <c r="AZ4376" s="156"/>
      <c r="BA4376" s="156"/>
      <c r="BB4376" s="2828"/>
      <c r="BC4376" s="452"/>
      <c r="BD4376" s="2829"/>
      <c r="BE4376" s="2837"/>
      <c r="BF4376" s="156"/>
    </row>
    <row r="4377" spans="1:58" ht="15" customHeight="1" outlineLevel="1" x14ac:dyDescent="0.35">
      <c r="A4377" s="1664"/>
      <c r="B4377" s="2812"/>
      <c r="C4377" s="3077"/>
      <c r="D4377" s="3980"/>
      <c r="E4377" s="3883"/>
      <c r="F4377" s="3984" t="str">
        <f t="shared" si="459"/>
        <v>ASHP-SEER19_ER2_MF_CompE</v>
      </c>
      <c r="G4377" s="3984"/>
      <c r="H4377" s="3984"/>
      <c r="I4377" s="3984"/>
      <c r="J4377" s="3508" t="str">
        <f t="shared" si="460"/>
        <v>354501_2019_12_</v>
      </c>
      <c r="K4377" s="462"/>
      <c r="L4377" s="93"/>
      <c r="M4377" s="3031"/>
      <c r="N4377" s="963"/>
      <c r="O4377" s="106"/>
      <c r="P4377" s="702"/>
      <c r="Q4377" s="574"/>
      <c r="R4377" s="702"/>
      <c r="S4377" s="106"/>
      <c r="T4377" s="486"/>
      <c r="U4377" s="106"/>
      <c r="V4377" s="4129"/>
      <c r="W4377" s="2440"/>
      <c r="X4377" s="465"/>
      <c r="Y4377" s="465"/>
      <c r="Z4377" s="462"/>
      <c r="AA4377" s="462"/>
      <c r="AB4377" s="465"/>
      <c r="AC4377" s="3568"/>
      <c r="AD4377" s="462"/>
      <c r="AE4377" s="2939"/>
      <c r="AF4377" s="663"/>
      <c r="AG4377" s="663"/>
      <c r="AH4377" s="156"/>
      <c r="AI4377" s="156"/>
      <c r="AJ4377" s="156"/>
      <c r="AK4377" s="156"/>
      <c r="AL4377" s="156"/>
      <c r="AM4377" s="156"/>
      <c r="AN4377" s="156"/>
      <c r="AO4377" s="156"/>
      <c r="AP4377" s="156"/>
      <c r="AQ4377" s="156"/>
      <c r="AR4377" s="156"/>
      <c r="AS4377" s="156"/>
      <c r="AT4377" s="156"/>
      <c r="AU4377" s="156"/>
      <c r="AV4377" s="156"/>
      <c r="AW4377" s="156"/>
      <c r="AX4377" s="156"/>
      <c r="AY4377" s="156"/>
      <c r="AZ4377" s="156"/>
      <c r="BA4377" s="156"/>
      <c r="BB4377" s="2828"/>
      <c r="BC4377" s="452"/>
      <c r="BD4377" s="2829"/>
      <c r="BE4377" s="2837"/>
      <c r="BF4377" s="156"/>
    </row>
    <row r="4378" spans="1:58" ht="15" customHeight="1" outlineLevel="1" x14ac:dyDescent="0.35">
      <c r="A4378" s="1664"/>
      <c r="B4378" s="2812"/>
      <c r="C4378" s="3077"/>
      <c r="D4378" s="3980"/>
      <c r="E4378" s="3883"/>
      <c r="F4378" s="3984" t="str">
        <f t="shared" si="459"/>
        <v>ASHP-SEER20_ER1_SF</v>
      </c>
      <c r="G4378" s="3984"/>
      <c r="H4378" s="3984"/>
      <c r="I4378" s="3984"/>
      <c r="J4378" s="3508" t="str">
        <f t="shared" si="460"/>
        <v>354550_2021_12_</v>
      </c>
      <c r="K4378" s="465">
        <f>(($R$1960*L4378)+$R$1949)-(($Q$1960*L4378)/((1+$R$1962)^($R$1963-1)))</f>
        <v>2109.0699962597669</v>
      </c>
      <c r="L4378" s="96">
        <f>VLOOKUP(J4378,$J$1940:$L$2132,3,FALSE)*M4378</f>
        <v>2.7818528962962961</v>
      </c>
      <c r="M4378" s="3031">
        <f>VLOOKUP(J4378,$J$3484:$K$3676,2,FALSE)</f>
        <v>1</v>
      </c>
      <c r="N4378" s="963"/>
      <c r="O4378" s="106"/>
      <c r="P4378" s="702"/>
      <c r="Q4378" s="574"/>
      <c r="R4378" s="702"/>
      <c r="S4378" s="106"/>
      <c r="T4378" s="486"/>
      <c r="U4378" s="106"/>
      <c r="V4378" s="4129"/>
      <c r="W4378" s="2440">
        <v>13953.854780733807</v>
      </c>
      <c r="X4378" s="465">
        <f>(X$2097/12000)*$Q$1949*X$3641</f>
        <v>7131.9388794243387</v>
      </c>
      <c r="Y4378" s="465">
        <v>2089.0025568704818</v>
      </c>
      <c r="Z4378" s="462">
        <v>2089.0025568704818</v>
      </c>
      <c r="AA4378" s="462">
        <v>2089.0025568704818</v>
      </c>
      <c r="AB4378" s="465">
        <v>2232.8749598081135</v>
      </c>
      <c r="AC4378" s="3569">
        <v>2639.0693330425956</v>
      </c>
      <c r="AD4378" s="465">
        <v>2109.0699962597669</v>
      </c>
      <c r="AE4378" s="2939"/>
      <c r="AF4378" s="663"/>
      <c r="AG4378" s="663"/>
      <c r="AH4378" s="156"/>
      <c r="AI4378" s="156"/>
      <c r="AJ4378" s="156"/>
      <c r="AK4378" s="156"/>
      <c r="AL4378" s="156"/>
      <c r="AM4378" s="156"/>
      <c r="AN4378" s="156"/>
      <c r="AO4378" s="156"/>
      <c r="AP4378" s="156"/>
      <c r="AQ4378" s="156"/>
      <c r="AR4378" s="156"/>
      <c r="AS4378" s="156"/>
      <c r="AT4378" s="156"/>
      <c r="AU4378" s="156"/>
      <c r="AV4378" s="156"/>
      <c r="AW4378" s="156"/>
      <c r="AX4378" s="156"/>
      <c r="AY4378" s="156"/>
      <c r="AZ4378" s="156"/>
      <c r="BA4378" s="156"/>
      <c r="BB4378" s="2828"/>
      <c r="BC4378" s="452"/>
      <c r="BD4378" s="2829"/>
      <c r="BE4378" s="2837"/>
      <c r="BF4378" s="156"/>
    </row>
    <row r="4379" spans="1:58" ht="15" customHeight="1" outlineLevel="1" x14ac:dyDescent="0.35">
      <c r="A4379" s="1664"/>
      <c r="B4379" s="2812"/>
      <c r="C4379" s="3077"/>
      <c r="D4379" s="3980"/>
      <c r="E4379" s="3883"/>
      <c r="F4379" s="3984" t="str">
        <f t="shared" si="459"/>
        <v>ASHP-SEER20_ER1_SF</v>
      </c>
      <c r="G4379" s="3984"/>
      <c r="H4379" s="3984"/>
      <c r="I4379" s="3984"/>
      <c r="J4379" s="3508" t="str">
        <f t="shared" si="460"/>
        <v>354550_2021_12_</v>
      </c>
      <c r="K4379" s="462"/>
      <c r="L4379" s="93" t="str">
        <f>IF(K4379&gt;0,VLOOKUP(J4379,$J$1940:$L$2132,3,FALSE),"")</f>
        <v/>
      </c>
      <c r="M4379" s="3031" t="str">
        <f>IF(K4379&gt;0,VLOOKUP(J4379,$J$3484:$K$3676,2,FALSE),"")</f>
        <v/>
      </c>
      <c r="N4379" s="963"/>
      <c r="O4379" s="106"/>
      <c r="P4379" s="702"/>
      <c r="Q4379" s="574"/>
      <c r="R4379" s="702"/>
      <c r="S4379" s="106"/>
      <c r="T4379" s="486"/>
      <c r="U4379" s="106"/>
      <c r="V4379" s="4129"/>
      <c r="W4379" s="2440"/>
      <c r="X4379" s="465"/>
      <c r="Y4379" s="465"/>
      <c r="Z4379" s="462"/>
      <c r="AA4379" s="462"/>
      <c r="AB4379" s="465"/>
      <c r="AC4379" s="3568"/>
      <c r="AD4379" s="462"/>
      <c r="AE4379" s="2939"/>
      <c r="AF4379" s="663"/>
      <c r="AG4379" s="663"/>
      <c r="AH4379" s="156"/>
      <c r="AI4379" s="156"/>
      <c r="AJ4379" s="156"/>
      <c r="AK4379" s="156"/>
      <c r="AL4379" s="156"/>
      <c r="AM4379" s="156"/>
      <c r="AN4379" s="156"/>
      <c r="AO4379" s="156"/>
      <c r="AP4379" s="156"/>
      <c r="AQ4379" s="156"/>
      <c r="AR4379" s="156"/>
      <c r="AS4379" s="156"/>
      <c r="AT4379" s="156"/>
      <c r="AU4379" s="156"/>
      <c r="AV4379" s="156"/>
      <c r="AW4379" s="156"/>
      <c r="AX4379" s="156"/>
      <c r="AY4379" s="156"/>
      <c r="AZ4379" s="156"/>
      <c r="BA4379" s="156"/>
      <c r="BB4379" s="2828"/>
      <c r="BC4379" s="452"/>
      <c r="BD4379" s="2829"/>
      <c r="BE4379" s="2837"/>
      <c r="BF4379" s="156"/>
    </row>
    <row r="4380" spans="1:58" ht="15" customHeight="1" outlineLevel="1" x14ac:dyDescent="0.35">
      <c r="A4380" s="1664"/>
      <c r="B4380" s="2812"/>
      <c r="C4380" s="3077"/>
      <c r="D4380" s="3980"/>
      <c r="E4380" s="3883"/>
      <c r="F4380" s="3984" t="str">
        <f t="shared" si="459"/>
        <v>ASHP-SEER20_ER2_SF</v>
      </c>
      <c r="G4380" s="3984"/>
      <c r="H4380" s="3984"/>
      <c r="I4380" s="3984"/>
      <c r="J4380" s="3508" t="str">
        <f t="shared" si="460"/>
        <v>354550_2021_12_</v>
      </c>
      <c r="K4380" s="462"/>
      <c r="L4380" s="93" t="str">
        <f>IF(K4380&gt;0,VLOOKUP(J4380,$J$1940:$L$2132,3,FALSE),"")</f>
        <v/>
      </c>
      <c r="M4380" s="3031" t="str">
        <f>IF(K4380&gt;0,VLOOKUP(J4380,$J$3484:$K$3676,2,FALSE),"")</f>
        <v/>
      </c>
      <c r="N4380" s="963"/>
      <c r="O4380" s="106"/>
      <c r="P4380" s="702"/>
      <c r="Q4380" s="574"/>
      <c r="R4380" s="702"/>
      <c r="S4380" s="106"/>
      <c r="T4380" s="486"/>
      <c r="U4380" s="106"/>
      <c r="V4380" s="4129"/>
      <c r="W4380" s="2440"/>
      <c r="X4380" s="465"/>
      <c r="Y4380" s="465"/>
      <c r="Z4380" s="462"/>
      <c r="AA4380" s="462"/>
      <c r="AB4380" s="465"/>
      <c r="AC4380" s="3568"/>
      <c r="AD4380" s="462"/>
      <c r="AE4380" s="2939"/>
      <c r="AF4380" s="663"/>
      <c r="AG4380" s="663"/>
      <c r="AH4380" s="156"/>
      <c r="AI4380" s="156"/>
      <c r="AJ4380" s="156"/>
      <c r="AK4380" s="156"/>
      <c r="AL4380" s="156"/>
      <c r="AM4380" s="156"/>
      <c r="AN4380" s="156"/>
      <c r="AO4380" s="156"/>
      <c r="AP4380" s="156"/>
      <c r="AQ4380" s="156"/>
      <c r="AR4380" s="156"/>
      <c r="AS4380" s="156"/>
      <c r="AT4380" s="156"/>
      <c r="AU4380" s="156"/>
      <c r="AV4380" s="156"/>
      <c r="AW4380" s="156"/>
      <c r="AX4380" s="156"/>
      <c r="AY4380" s="156"/>
      <c r="AZ4380" s="156"/>
      <c r="BA4380" s="156"/>
      <c r="BB4380" s="2828"/>
      <c r="BC4380" s="452"/>
      <c r="BD4380" s="2829"/>
      <c r="BE4380" s="2837"/>
      <c r="BF4380" s="156"/>
    </row>
    <row r="4381" spans="1:58" ht="15" customHeight="1" outlineLevel="1" x14ac:dyDescent="0.35">
      <c r="A4381" s="1664"/>
      <c r="B4381" s="2812"/>
      <c r="C4381" s="3077"/>
      <c r="D4381" s="3980"/>
      <c r="E4381" s="3883"/>
      <c r="F4381" s="3984" t="str">
        <f t="shared" si="459"/>
        <v>ASHP-SEER20_ER2_SF</v>
      </c>
      <c r="G4381" s="3984"/>
      <c r="H4381" s="3984"/>
      <c r="I4381" s="3984"/>
      <c r="J4381" s="3508" t="str">
        <f t="shared" si="460"/>
        <v>354550_2021_12_</v>
      </c>
      <c r="K4381" s="462"/>
      <c r="L4381" s="93" t="str">
        <f>IF(K4381&gt;0,VLOOKUP(J4381,$J$1940:$L$2132,3,FALSE),"")</f>
        <v/>
      </c>
      <c r="M4381" s="3031" t="str">
        <f>IF(K4381&gt;0,VLOOKUP(J4381,$J$3484:$K$3676,2,FALSE),"")</f>
        <v/>
      </c>
      <c r="N4381" s="963"/>
      <c r="O4381" s="106"/>
      <c r="P4381" s="702"/>
      <c r="Q4381" s="574"/>
      <c r="R4381" s="702"/>
      <c r="S4381" s="106"/>
      <c r="T4381" s="486"/>
      <c r="U4381" s="106"/>
      <c r="V4381" s="4129"/>
      <c r="W4381" s="2440"/>
      <c r="X4381" s="465"/>
      <c r="Y4381" s="465"/>
      <c r="Z4381" s="462"/>
      <c r="AA4381" s="462"/>
      <c r="AB4381" s="465"/>
      <c r="AC4381" s="3568"/>
      <c r="AD4381" s="462"/>
      <c r="AE4381" s="2939"/>
      <c r="AF4381" s="663"/>
      <c r="AG4381" s="663"/>
      <c r="AH4381" s="156"/>
      <c r="AI4381" s="156"/>
      <c r="AJ4381" s="156"/>
      <c r="AK4381" s="156"/>
      <c r="AL4381" s="156"/>
      <c r="AM4381" s="156"/>
      <c r="AN4381" s="156"/>
      <c r="AO4381" s="156"/>
      <c r="AP4381" s="156"/>
      <c r="AQ4381" s="156"/>
      <c r="AR4381" s="156"/>
      <c r="AS4381" s="156"/>
      <c r="AT4381" s="156"/>
      <c r="AU4381" s="156"/>
      <c r="AV4381" s="156"/>
      <c r="AW4381" s="156"/>
      <c r="AX4381" s="156"/>
      <c r="AY4381" s="156"/>
      <c r="AZ4381" s="156"/>
      <c r="BA4381" s="156"/>
      <c r="BB4381" s="2828"/>
      <c r="BC4381" s="452"/>
      <c r="BD4381" s="2829"/>
      <c r="BE4381" s="2837"/>
      <c r="BF4381" s="156"/>
    </row>
    <row r="4382" spans="1:58" ht="15" customHeight="1" outlineLevel="1" x14ac:dyDescent="0.35">
      <c r="A4382" s="1664"/>
      <c r="B4382" s="2812"/>
      <c r="C4382" s="3077"/>
      <c r="D4382" s="3980"/>
      <c r="E4382" s="3883"/>
      <c r="F4382" s="3984" t="str">
        <f t="shared" si="459"/>
        <v>ASHP-SEER20_ROF_SF</v>
      </c>
      <c r="G4382" s="3984"/>
      <c r="H4382" s="3984"/>
      <c r="I4382" s="3984"/>
      <c r="J4382" s="3508" t="str">
        <f t="shared" si="460"/>
        <v>354600_2021_12_</v>
      </c>
      <c r="K4382" s="462">
        <f>$R$1949*K$3490</f>
        <v>1444.3799999999994</v>
      </c>
      <c r="L4382" s="93">
        <f>VLOOKUP(J4382,$J$1940:$L$2132,3,FALSE)*M4382</f>
        <v>2.8870833333333334</v>
      </c>
      <c r="M4382" s="3031">
        <f>VLOOKUP(J4382,$J$3484:$K$3676,2,FALSE)</f>
        <v>1</v>
      </c>
      <c r="N4382" s="963"/>
      <c r="O4382" s="106"/>
      <c r="P4382" s="702"/>
      <c r="Q4382" s="574"/>
      <c r="R4382" s="702"/>
      <c r="S4382" s="106"/>
      <c r="T4382" s="486"/>
      <c r="U4382" s="106"/>
      <c r="V4382" s="4129"/>
      <c r="W4382" s="2440">
        <v>9512</v>
      </c>
      <c r="X4382" s="465">
        <f>(X$2099/12000)*$R$1949*X$3643</f>
        <v>4766.4539999999979</v>
      </c>
      <c r="Y4382" s="465">
        <v>1160</v>
      </c>
      <c r="Z4382" s="462">
        <v>1160</v>
      </c>
      <c r="AA4382" s="462">
        <v>1160</v>
      </c>
      <c r="AB4382" s="465">
        <v>1444.3799999999994</v>
      </c>
      <c r="AC4382" s="3568">
        <v>1444.3799999999994</v>
      </c>
      <c r="AD4382" s="462">
        <v>1444.3799999999994</v>
      </c>
      <c r="AE4382" s="2939"/>
      <c r="AF4382" s="663"/>
      <c r="AG4382" s="663"/>
      <c r="AH4382" s="156"/>
      <c r="AI4382" s="156"/>
      <c r="AJ4382" s="156"/>
      <c r="AK4382" s="156"/>
      <c r="AL4382" s="156"/>
      <c r="AM4382" s="156"/>
      <c r="AN4382" s="156"/>
      <c r="AO4382" s="156"/>
      <c r="AP4382" s="156"/>
      <c r="AQ4382" s="156"/>
      <c r="AR4382" s="156"/>
      <c r="AS4382" s="156"/>
      <c r="AT4382" s="156"/>
      <c r="AU4382" s="156"/>
      <c r="AV4382" s="156"/>
      <c r="AW4382" s="156"/>
      <c r="AX4382" s="156"/>
      <c r="AY4382" s="156"/>
      <c r="AZ4382" s="156"/>
      <c r="BA4382" s="156"/>
      <c r="BB4382" s="2828"/>
      <c r="BC4382" s="452"/>
      <c r="BD4382" s="2829"/>
      <c r="BE4382" s="2837"/>
      <c r="BF4382" s="156"/>
    </row>
    <row r="4383" spans="1:58" ht="15" customHeight="1" outlineLevel="1" x14ac:dyDescent="0.35">
      <c r="A4383" s="1664"/>
      <c r="B4383" s="2812"/>
      <c r="C4383" s="3077"/>
      <c r="D4383" s="3980"/>
      <c r="E4383" s="3883"/>
      <c r="F4383" s="3984" t="str">
        <f t="shared" si="459"/>
        <v>ASHP-SEER20_ROF_SF</v>
      </c>
      <c r="G4383" s="3984"/>
      <c r="H4383" s="3984"/>
      <c r="I4383" s="3984"/>
      <c r="J4383" s="3508" t="str">
        <f t="shared" si="460"/>
        <v>354600_2021_12_</v>
      </c>
      <c r="K4383" s="462"/>
      <c r="L4383" s="93" t="str">
        <f>IF(K4383&gt;0,VLOOKUP(J4383,$J$1940:$L$2132,3,FALSE),"")</f>
        <v/>
      </c>
      <c r="M4383" s="3031" t="str">
        <f>IF(K4383&gt;0,VLOOKUP(J4383,$J$3484:$K$3676,2,FALSE),"")</f>
        <v/>
      </c>
      <c r="N4383" s="963"/>
      <c r="O4383" s="106"/>
      <c r="P4383" s="702"/>
      <c r="Q4383" s="574"/>
      <c r="R4383" s="702"/>
      <c r="S4383" s="106"/>
      <c r="T4383" s="486"/>
      <c r="U4383" s="106"/>
      <c r="V4383" s="4129"/>
      <c r="W4383" s="2440"/>
      <c r="X4383" s="465"/>
      <c r="Y4383" s="465"/>
      <c r="Z4383" s="462"/>
      <c r="AA4383" s="462"/>
      <c r="AB4383" s="465"/>
      <c r="AC4383" s="3568"/>
      <c r="AD4383" s="462"/>
      <c r="AE4383" s="2940"/>
      <c r="AF4383" s="662"/>
      <c r="AG4383" s="662"/>
      <c r="AH4383" s="156"/>
      <c r="AI4383" s="156"/>
      <c r="AJ4383" s="156"/>
      <c r="AK4383" s="156"/>
      <c r="AL4383" s="156"/>
      <c r="AM4383" s="156"/>
      <c r="AN4383" s="156"/>
      <c r="AO4383" s="156"/>
      <c r="AP4383" s="156"/>
      <c r="AQ4383" s="156"/>
      <c r="AR4383" s="156"/>
      <c r="AS4383" s="156"/>
      <c r="AT4383" s="156"/>
      <c r="AU4383" s="156"/>
      <c r="AV4383" s="156"/>
      <c r="AW4383" s="156"/>
      <c r="AX4383" s="156"/>
      <c r="AY4383" s="156"/>
      <c r="AZ4383" s="156"/>
      <c r="BA4383" s="156"/>
      <c r="BB4383" s="2828"/>
      <c r="BC4383" s="452"/>
      <c r="BD4383" s="2829"/>
      <c r="BE4383" s="2837"/>
      <c r="BF4383" s="156"/>
    </row>
    <row r="4384" spans="1:58" ht="14.5" customHeight="1" outlineLevel="1" x14ac:dyDescent="0.35">
      <c r="A4384" s="1664"/>
      <c r="B4384" s="2812"/>
      <c r="C4384" s="3077"/>
      <c r="D4384" s="3980"/>
      <c r="E4384" s="3883"/>
      <c r="F4384" s="3984" t="str">
        <f t="shared" ref="F4384:F4447" si="461">E1854</f>
        <v>ASHP-SEER20-Replace_CAC_ElectricHeat_ER1_MF</v>
      </c>
      <c r="G4384" s="3984"/>
      <c r="H4384" s="3984"/>
      <c r="I4384" s="3984"/>
      <c r="J4384" s="3508" t="str">
        <f t="shared" ref="J4384:J4447" si="462">C1854</f>
        <v>354650_2019_12_</v>
      </c>
      <c r="K4384" s="462">
        <f>(($R$1960*L4384)+$R$1949)-(($Q$1960*L4384)/((1+$R$1962)^($R$1963-1)))</f>
        <v>1925.8398012161661</v>
      </c>
      <c r="L4384" s="93">
        <f>VLOOKUP(J4384,$J$1940:$L$2132,3,FALSE)*M4384</f>
        <v>2.0150000000000001</v>
      </c>
      <c r="M4384" s="3031">
        <f>VLOOKUP(J4384,$J$3484:$K$3676,2,FALSE)</f>
        <v>0.65</v>
      </c>
      <c r="N4384" s="963"/>
      <c r="O4384" s="106"/>
      <c r="P4384" s="702"/>
      <c r="Q4384" s="574"/>
      <c r="R4384" s="702"/>
      <c r="S4384" s="106"/>
      <c r="T4384" s="486"/>
      <c r="U4384" s="106"/>
      <c r="V4384" s="4129"/>
      <c r="W4384" s="2440">
        <v>13953.854780733807</v>
      </c>
      <c r="X4384" s="465">
        <f>(X$2100/12000)*$Q$1949*X$3644</f>
        <v>4354.8051036484976</v>
      </c>
      <c r="Y4384" s="465">
        <v>1727.2545915436422</v>
      </c>
      <c r="Z4384" s="462">
        <v>1727.2545915436422</v>
      </c>
      <c r="AA4384" s="462">
        <v>1727.2545915436422</v>
      </c>
      <c r="AB4384" s="465">
        <v>1925.8398012161661</v>
      </c>
      <c r="AC4384" s="3568">
        <v>1925.8398012161661</v>
      </c>
      <c r="AD4384" s="462">
        <v>1925.8398012161661</v>
      </c>
      <c r="AE4384" s="2939"/>
      <c r="AF4384" s="663"/>
      <c r="AG4384" s="663"/>
      <c r="AH4384" s="156"/>
      <c r="AI4384" s="156"/>
      <c r="AJ4384" s="156"/>
      <c r="AK4384" s="156"/>
      <c r="AL4384" s="156"/>
      <c r="AM4384" s="156"/>
      <c r="AN4384" s="156"/>
      <c r="AO4384" s="156"/>
      <c r="AP4384" s="156"/>
      <c r="AQ4384" s="156"/>
      <c r="AR4384" s="156"/>
      <c r="AS4384" s="156"/>
      <c r="AT4384" s="156"/>
      <c r="AU4384" s="156"/>
      <c r="AV4384" s="156"/>
      <c r="AW4384" s="156"/>
      <c r="AX4384" s="156"/>
      <c r="AY4384" s="156"/>
      <c r="AZ4384" s="156"/>
      <c r="BA4384" s="156"/>
      <c r="BB4384" s="2828"/>
      <c r="BC4384" s="452"/>
      <c r="BD4384" s="2829"/>
      <c r="BE4384" s="2837"/>
      <c r="BF4384" s="156"/>
    </row>
    <row r="4385" spans="1:58" ht="14.5" customHeight="1" outlineLevel="1" x14ac:dyDescent="0.35">
      <c r="A4385" s="1664"/>
      <c r="B4385" s="2812"/>
      <c r="C4385" s="3077"/>
      <c r="D4385" s="3980"/>
      <c r="E4385" s="3883"/>
      <c r="F4385" s="3984" t="str">
        <f t="shared" si="461"/>
        <v>ASHP-SEER20-Replace_CAC_ElectricHeat_ER1_MF</v>
      </c>
      <c r="G4385" s="3984"/>
      <c r="H4385" s="3984"/>
      <c r="I4385" s="3984"/>
      <c r="J4385" s="3508" t="str">
        <f t="shared" si="462"/>
        <v>354650_2019_12_</v>
      </c>
      <c r="K4385" s="462"/>
      <c r="L4385" s="93" t="str">
        <f>IF(K4385&gt;0,VLOOKUP(J4385,$J$1940:$L$2132,3,FALSE),"")</f>
        <v/>
      </c>
      <c r="M4385" s="3031" t="str">
        <f>IF(K4385&gt;0,VLOOKUP(J4385,$J$3484:$K$3676,2,FALSE),"")</f>
        <v/>
      </c>
      <c r="N4385" s="963"/>
      <c r="O4385" s="106"/>
      <c r="P4385" s="702"/>
      <c r="Q4385" s="574"/>
      <c r="R4385" s="702"/>
      <c r="S4385" s="106"/>
      <c r="T4385" s="486"/>
      <c r="U4385" s="106"/>
      <c r="V4385" s="4129"/>
      <c r="W4385" s="2440"/>
      <c r="X4385" s="465"/>
      <c r="Y4385" s="465"/>
      <c r="Z4385" s="462"/>
      <c r="AA4385" s="462"/>
      <c r="AB4385" s="465"/>
      <c r="AC4385" s="3568"/>
      <c r="AD4385" s="462"/>
      <c r="AE4385" s="2939"/>
      <c r="AF4385" s="663"/>
      <c r="AG4385" s="663"/>
      <c r="AH4385" s="156"/>
      <c r="AI4385" s="156"/>
      <c r="AJ4385" s="156"/>
      <c r="AK4385" s="156"/>
      <c r="AL4385" s="156"/>
      <c r="AM4385" s="156"/>
      <c r="AN4385" s="156"/>
      <c r="AO4385" s="156"/>
      <c r="AP4385" s="156"/>
      <c r="AQ4385" s="156"/>
      <c r="AR4385" s="156"/>
      <c r="AS4385" s="156"/>
      <c r="AT4385" s="156"/>
      <c r="AU4385" s="156"/>
      <c r="AV4385" s="156"/>
      <c r="AW4385" s="156"/>
      <c r="AX4385" s="156"/>
      <c r="AY4385" s="156"/>
      <c r="AZ4385" s="156"/>
      <c r="BA4385" s="156"/>
      <c r="BB4385" s="2828"/>
      <c r="BC4385" s="452"/>
      <c r="BD4385" s="2829"/>
      <c r="BE4385" s="2837"/>
      <c r="BF4385" s="156"/>
    </row>
    <row r="4386" spans="1:58" ht="14.5" customHeight="1" outlineLevel="1" x14ac:dyDescent="0.35">
      <c r="A4386" s="1664"/>
      <c r="B4386" s="2812"/>
      <c r="C4386" s="3077"/>
      <c r="D4386" s="3980"/>
      <c r="E4386" s="3883"/>
      <c r="F4386" s="3984" t="str">
        <f t="shared" si="461"/>
        <v>ASHP-SEER20-Replace_CAC_ElectricHeat_ER2_MF</v>
      </c>
      <c r="G4386" s="3984"/>
      <c r="H4386" s="3984"/>
      <c r="I4386" s="3984"/>
      <c r="J4386" s="3508" t="str">
        <f t="shared" si="462"/>
        <v>354650_2019_12_</v>
      </c>
      <c r="K4386" s="462"/>
      <c r="L4386" s="93" t="str">
        <f>IF(K4386&gt;0,VLOOKUP(J4386,$J$1940:$L$2132,3,FALSE),"")</f>
        <v/>
      </c>
      <c r="M4386" s="3031" t="str">
        <f>IF(K4386&gt;0,VLOOKUP(J4386,$J$3484:$K$3676,2,FALSE),"")</f>
        <v/>
      </c>
      <c r="N4386" s="963"/>
      <c r="O4386" s="106"/>
      <c r="P4386" s="702"/>
      <c r="Q4386" s="574"/>
      <c r="R4386" s="702"/>
      <c r="S4386" s="106"/>
      <c r="T4386" s="486"/>
      <c r="U4386" s="106"/>
      <c r="V4386" s="4129"/>
      <c r="W4386" s="2440"/>
      <c r="X4386" s="465"/>
      <c r="Y4386" s="465"/>
      <c r="Z4386" s="462"/>
      <c r="AA4386" s="462"/>
      <c r="AB4386" s="465"/>
      <c r="AC4386" s="3568"/>
      <c r="AD4386" s="462"/>
      <c r="AE4386" s="2939"/>
      <c r="AF4386" s="663"/>
      <c r="AG4386" s="663"/>
      <c r="AH4386" s="156"/>
      <c r="AI4386" s="156"/>
      <c r="AJ4386" s="156"/>
      <c r="AK4386" s="156"/>
      <c r="AL4386" s="156"/>
      <c r="AM4386" s="156"/>
      <c r="AN4386" s="156"/>
      <c r="AO4386" s="156"/>
      <c r="AP4386" s="156"/>
      <c r="AQ4386" s="156"/>
      <c r="AR4386" s="156"/>
      <c r="AS4386" s="156"/>
      <c r="AT4386" s="156"/>
      <c r="AU4386" s="156"/>
      <c r="AV4386" s="156"/>
      <c r="AW4386" s="156"/>
      <c r="AX4386" s="156"/>
      <c r="AY4386" s="156"/>
      <c r="AZ4386" s="156"/>
      <c r="BA4386" s="156"/>
      <c r="BB4386" s="2828"/>
      <c r="BC4386" s="452"/>
      <c r="BD4386" s="2829"/>
      <c r="BE4386" s="2837"/>
      <c r="BF4386" s="156"/>
    </row>
    <row r="4387" spans="1:58" ht="14.5" customHeight="1" outlineLevel="1" x14ac:dyDescent="0.35">
      <c r="A4387" s="1664"/>
      <c r="B4387" s="2812"/>
      <c r="C4387" s="3077"/>
      <c r="D4387" s="3980"/>
      <c r="E4387" s="3883"/>
      <c r="F4387" s="3984" t="str">
        <f t="shared" si="461"/>
        <v>ASHP-SEER20-Replace_CAC_ElectricHeat_ER2_MF</v>
      </c>
      <c r="G4387" s="3984"/>
      <c r="H4387" s="3984"/>
      <c r="I4387" s="3984"/>
      <c r="J4387" s="3508" t="str">
        <f t="shared" si="462"/>
        <v>354650_2019_12_</v>
      </c>
      <c r="K4387" s="462"/>
      <c r="L4387" s="93" t="str">
        <f>IF(K4387&gt;0,VLOOKUP(J4387,$J$1940:$L$2132,3,FALSE),"")</f>
        <v/>
      </c>
      <c r="M4387" s="3031" t="str">
        <f>IF(K4387&gt;0,VLOOKUP(J4387,$J$3484:$K$3676,2,FALSE),"")</f>
        <v/>
      </c>
      <c r="N4387" s="963"/>
      <c r="O4387" s="106"/>
      <c r="P4387" s="702"/>
      <c r="Q4387" s="574"/>
      <c r="R4387" s="702"/>
      <c r="S4387" s="106"/>
      <c r="T4387" s="486"/>
      <c r="U4387" s="106"/>
      <c r="V4387" s="4129"/>
      <c r="W4387" s="2440"/>
      <c r="X4387" s="465"/>
      <c r="Y4387" s="465"/>
      <c r="Z4387" s="462"/>
      <c r="AA4387" s="462"/>
      <c r="AB4387" s="465"/>
      <c r="AC4387" s="3568"/>
      <c r="AD4387" s="462"/>
      <c r="AE4387" s="2939"/>
      <c r="AF4387" s="663"/>
      <c r="AG4387" s="663"/>
      <c r="AH4387" s="156"/>
      <c r="AI4387" s="156"/>
      <c r="AJ4387" s="156"/>
      <c r="AK4387" s="156"/>
      <c r="AL4387" s="156"/>
      <c r="AM4387" s="156"/>
      <c r="AN4387" s="156"/>
      <c r="AO4387" s="156"/>
      <c r="AP4387" s="156"/>
      <c r="AQ4387" s="156"/>
      <c r="AR4387" s="156"/>
      <c r="AS4387" s="156"/>
      <c r="AT4387" s="156"/>
      <c r="AU4387" s="156"/>
      <c r="AV4387" s="156"/>
      <c r="AW4387" s="156"/>
      <c r="AX4387" s="156"/>
      <c r="AY4387" s="156"/>
      <c r="AZ4387" s="156"/>
      <c r="BA4387" s="156"/>
      <c r="BB4387" s="2828"/>
      <c r="BC4387" s="452"/>
      <c r="BD4387" s="2829"/>
      <c r="BE4387" s="2837"/>
      <c r="BF4387" s="156"/>
    </row>
    <row r="4388" spans="1:58" ht="14.5" customHeight="1" outlineLevel="1" x14ac:dyDescent="0.35">
      <c r="A4388" s="1664"/>
      <c r="B4388" s="2812"/>
      <c r="C4388" s="3077"/>
      <c r="D4388" s="3980"/>
      <c r="E4388" s="3883"/>
      <c r="F4388" s="3984" t="str">
        <f t="shared" si="461"/>
        <v>ASHP-SEER20-Replace_CAC_ElectricHeat_ER1_MF_CompE</v>
      </c>
      <c r="G4388" s="3984"/>
      <c r="H4388" s="3984"/>
      <c r="I4388" s="3984"/>
      <c r="J4388" s="3508" t="str">
        <f t="shared" si="462"/>
        <v>354651_2019_12_</v>
      </c>
      <c r="K4388" s="462">
        <f>(($R$1960*L4388)+$R$1949)-(($Q$1960*L4388)/((1+$R$1962)^($R$1963-1)))</f>
        <v>1925.8398012161661</v>
      </c>
      <c r="L4388" s="93">
        <f>VLOOKUP(J4388,$J$1940:$L$2132,3,FALSE)*M4388</f>
        <v>2.0150000000000001</v>
      </c>
      <c r="M4388" s="3031">
        <f>VLOOKUP(J4388,$J$3484:$K$3676,2,FALSE)</f>
        <v>0.65</v>
      </c>
      <c r="N4388" s="963"/>
      <c r="O4388" s="106"/>
      <c r="P4388" s="702"/>
      <c r="Q4388" s="574"/>
      <c r="R4388" s="702"/>
      <c r="S4388" s="106"/>
      <c r="T4388" s="486"/>
      <c r="U4388" s="106"/>
      <c r="V4388" s="4129"/>
      <c r="W4388" s="2440"/>
      <c r="X4388" s="465"/>
      <c r="Y4388" s="465"/>
      <c r="Z4388" s="462"/>
      <c r="AA4388" s="462"/>
      <c r="AB4388" s="465"/>
      <c r="AC4388" s="3569">
        <v>1925.8398012161661</v>
      </c>
      <c r="AD4388" s="462">
        <v>1925.8398012161661</v>
      </c>
      <c r="AE4388" s="2939"/>
      <c r="AF4388" s="663"/>
      <c r="AG4388" s="663"/>
      <c r="AH4388" s="156"/>
      <c r="AI4388" s="156"/>
      <c r="AJ4388" s="156"/>
      <c r="AK4388" s="156"/>
      <c r="AL4388" s="156"/>
      <c r="AM4388" s="156"/>
      <c r="AN4388" s="156"/>
      <c r="AO4388" s="156"/>
      <c r="AP4388" s="156"/>
      <c r="AQ4388" s="156"/>
      <c r="AR4388" s="156"/>
      <c r="AS4388" s="156"/>
      <c r="AT4388" s="156"/>
      <c r="AU4388" s="156"/>
      <c r="AV4388" s="156"/>
      <c r="AW4388" s="156"/>
      <c r="AX4388" s="156"/>
      <c r="AY4388" s="156"/>
      <c r="AZ4388" s="156"/>
      <c r="BA4388" s="156"/>
      <c r="BB4388" s="2828"/>
      <c r="BC4388" s="452"/>
      <c r="BD4388" s="2829"/>
      <c r="BE4388" s="2837"/>
      <c r="BF4388" s="156"/>
    </row>
    <row r="4389" spans="1:58" ht="14.5" customHeight="1" outlineLevel="1" x14ac:dyDescent="0.35">
      <c r="A4389" s="1664"/>
      <c r="B4389" s="2812"/>
      <c r="C4389" s="3077"/>
      <c r="D4389" s="3980"/>
      <c r="E4389" s="3883"/>
      <c r="F4389" s="3984" t="str">
        <f t="shared" si="461"/>
        <v>ASHP-SEER20-Replace_CAC_ElectricHeat_ER1_MF_CompE</v>
      </c>
      <c r="G4389" s="3984"/>
      <c r="H4389" s="3984"/>
      <c r="I4389" s="3984"/>
      <c r="J4389" s="3508" t="str">
        <f t="shared" si="462"/>
        <v>354651_2019_12_</v>
      </c>
      <c r="K4389" s="462"/>
      <c r="L4389" s="93"/>
      <c r="M4389" s="3031"/>
      <c r="N4389" s="963"/>
      <c r="O4389" s="106"/>
      <c r="P4389" s="702"/>
      <c r="Q4389" s="574"/>
      <c r="R4389" s="702"/>
      <c r="S4389" s="106"/>
      <c r="T4389" s="486"/>
      <c r="U4389" s="106"/>
      <c r="V4389" s="4129"/>
      <c r="W4389" s="2440"/>
      <c r="X4389" s="465"/>
      <c r="Y4389" s="465"/>
      <c r="Z4389" s="462"/>
      <c r="AA4389" s="462"/>
      <c r="AB4389" s="465"/>
      <c r="AC4389" s="3568"/>
      <c r="AD4389" s="462"/>
      <c r="AE4389" s="2939"/>
      <c r="AF4389" s="663"/>
      <c r="AG4389" s="663"/>
      <c r="AH4389" s="156"/>
      <c r="AI4389" s="156"/>
      <c r="AJ4389" s="156"/>
      <c r="AK4389" s="156"/>
      <c r="AL4389" s="156"/>
      <c r="AM4389" s="156"/>
      <c r="AN4389" s="156"/>
      <c r="AO4389" s="156"/>
      <c r="AP4389" s="156"/>
      <c r="AQ4389" s="156"/>
      <c r="AR4389" s="156"/>
      <c r="AS4389" s="156"/>
      <c r="AT4389" s="156"/>
      <c r="AU4389" s="156"/>
      <c r="AV4389" s="156"/>
      <c r="AW4389" s="156"/>
      <c r="AX4389" s="156"/>
      <c r="AY4389" s="156"/>
      <c r="AZ4389" s="156"/>
      <c r="BA4389" s="156"/>
      <c r="BB4389" s="2828"/>
      <c r="BC4389" s="452"/>
      <c r="BD4389" s="2829"/>
      <c r="BE4389" s="2837"/>
      <c r="BF4389" s="156"/>
    </row>
    <row r="4390" spans="1:58" ht="14.5" customHeight="1" outlineLevel="1" x14ac:dyDescent="0.35">
      <c r="A4390" s="1664"/>
      <c r="B4390" s="2812"/>
      <c r="C4390" s="3077"/>
      <c r="D4390" s="3980"/>
      <c r="E4390" s="3883"/>
      <c r="F4390" s="3984" t="str">
        <f t="shared" si="461"/>
        <v>ASHP-SEER20-Replace_CAC_ElectricHeat_ER2_MF_CompE</v>
      </c>
      <c r="G4390" s="3984"/>
      <c r="H4390" s="3984"/>
      <c r="I4390" s="3984"/>
      <c r="J4390" s="3508" t="str">
        <f t="shared" si="462"/>
        <v>354651_2019_12_</v>
      </c>
      <c r="K4390" s="462"/>
      <c r="L4390" s="93"/>
      <c r="M4390" s="3031"/>
      <c r="N4390" s="963"/>
      <c r="O4390" s="106"/>
      <c r="P4390" s="702"/>
      <c r="Q4390" s="574"/>
      <c r="R4390" s="702"/>
      <c r="S4390" s="106"/>
      <c r="T4390" s="486"/>
      <c r="U4390" s="106"/>
      <c r="V4390" s="4129"/>
      <c r="W4390" s="2440"/>
      <c r="X4390" s="465"/>
      <c r="Y4390" s="465"/>
      <c r="Z4390" s="462"/>
      <c r="AA4390" s="462"/>
      <c r="AB4390" s="465"/>
      <c r="AC4390" s="3568"/>
      <c r="AD4390" s="462"/>
      <c r="AE4390" s="2939"/>
      <c r="AF4390" s="663"/>
      <c r="AG4390" s="663"/>
      <c r="AH4390" s="156"/>
      <c r="AI4390" s="156"/>
      <c r="AJ4390" s="156"/>
      <c r="AK4390" s="156"/>
      <c r="AL4390" s="156"/>
      <c r="AM4390" s="156"/>
      <c r="AN4390" s="156"/>
      <c r="AO4390" s="156"/>
      <c r="AP4390" s="156"/>
      <c r="AQ4390" s="156"/>
      <c r="AR4390" s="156"/>
      <c r="AS4390" s="156"/>
      <c r="AT4390" s="156"/>
      <c r="AU4390" s="156"/>
      <c r="AV4390" s="156"/>
      <c r="AW4390" s="156"/>
      <c r="AX4390" s="156"/>
      <c r="AY4390" s="156"/>
      <c r="AZ4390" s="156"/>
      <c r="BA4390" s="156"/>
      <c r="BB4390" s="2828"/>
      <c r="BC4390" s="452"/>
      <c r="BD4390" s="2829"/>
      <c r="BE4390" s="2837"/>
      <c r="BF4390" s="156"/>
    </row>
    <row r="4391" spans="1:58" ht="14.5" customHeight="1" outlineLevel="1" x14ac:dyDescent="0.35">
      <c r="A4391" s="1664"/>
      <c r="B4391" s="2812"/>
      <c r="C4391" s="3077"/>
      <c r="D4391" s="3980"/>
      <c r="E4391" s="3883"/>
      <c r="F4391" s="3984" t="str">
        <f t="shared" si="461"/>
        <v>ASHP-SEER20-Replace_CAC_ElectricHeat_ER2_MF_CompE</v>
      </c>
      <c r="G4391" s="3984"/>
      <c r="H4391" s="3984"/>
      <c r="I4391" s="3984"/>
      <c r="J4391" s="3508" t="str">
        <f t="shared" si="462"/>
        <v>354651_2019_12_</v>
      </c>
      <c r="K4391" s="462"/>
      <c r="L4391" s="93"/>
      <c r="M4391" s="3031"/>
      <c r="N4391" s="963"/>
      <c r="O4391" s="106"/>
      <c r="P4391" s="702"/>
      <c r="Q4391" s="574"/>
      <c r="R4391" s="702"/>
      <c r="S4391" s="106"/>
      <c r="T4391" s="486"/>
      <c r="U4391" s="106"/>
      <c r="V4391" s="4129"/>
      <c r="W4391" s="2440"/>
      <c r="X4391" s="465"/>
      <c r="Y4391" s="465"/>
      <c r="Z4391" s="462"/>
      <c r="AA4391" s="462"/>
      <c r="AB4391" s="465"/>
      <c r="AC4391" s="3568"/>
      <c r="AD4391" s="462"/>
      <c r="AE4391" s="2939"/>
      <c r="AF4391" s="663"/>
      <c r="AG4391" s="663"/>
      <c r="AH4391" s="156"/>
      <c r="AI4391" s="156"/>
      <c r="AJ4391" s="156"/>
      <c r="AK4391" s="156"/>
      <c r="AL4391" s="156"/>
      <c r="AM4391" s="156"/>
      <c r="AN4391" s="156"/>
      <c r="AO4391" s="156"/>
      <c r="AP4391" s="156"/>
      <c r="AQ4391" s="156"/>
      <c r="AR4391" s="156"/>
      <c r="AS4391" s="156"/>
      <c r="AT4391" s="156"/>
      <c r="AU4391" s="156"/>
      <c r="AV4391" s="156"/>
      <c r="AW4391" s="156"/>
      <c r="AX4391" s="156"/>
      <c r="AY4391" s="156"/>
      <c r="AZ4391" s="156"/>
      <c r="BA4391" s="156"/>
      <c r="BB4391" s="2828"/>
      <c r="BC4391" s="452"/>
      <c r="BD4391" s="2829"/>
      <c r="BE4391" s="2837"/>
      <c r="BF4391" s="156"/>
    </row>
    <row r="4392" spans="1:58" ht="14.5" customHeight="1" outlineLevel="1" x14ac:dyDescent="0.35">
      <c r="A4392" s="1664"/>
      <c r="B4392" s="2812"/>
      <c r="C4392" s="3077"/>
      <c r="D4392" s="3980"/>
      <c r="E4392" s="3883"/>
      <c r="F4392" s="3984" t="str">
        <f t="shared" si="461"/>
        <v>ASHP-SEER20-Replace_CAC_NonElectricHeat_ER1_MF</v>
      </c>
      <c r="G4392" s="3984"/>
      <c r="H4392" s="3984"/>
      <c r="I4392" s="3984"/>
      <c r="J4392" s="3508" t="str">
        <f t="shared" si="462"/>
        <v>354660_2021_12_</v>
      </c>
      <c r="K4392" s="462">
        <f>(($R$1960*L4392)+$R$1949)-(($Q$1960*L4392)/((1+$R$1962)^($R$1963-1)))</f>
        <v>1925.8398012161661</v>
      </c>
      <c r="L4392" s="93">
        <f>VLOOKUP(J4392,$J$1940:$L$2132,3,FALSE)*M4392</f>
        <v>2.0150000000000001</v>
      </c>
      <c r="M4392" s="3031">
        <f>VLOOKUP(J4392,$J$3484:$K$3676,2,FALSE)</f>
        <v>0.65</v>
      </c>
      <c r="N4392" s="963"/>
      <c r="O4392" s="106"/>
      <c r="P4392" s="702"/>
      <c r="Q4392" s="574"/>
      <c r="R4392" s="702"/>
      <c r="S4392" s="106"/>
      <c r="T4392" s="486"/>
      <c r="U4392" s="106"/>
      <c r="V4392" s="4129"/>
      <c r="W4392" s="2440"/>
      <c r="X4392" s="465"/>
      <c r="Y4392" s="465"/>
      <c r="Z4392" s="462"/>
      <c r="AA4392" s="462"/>
      <c r="AB4392" s="465"/>
      <c r="AC4392" s="3569">
        <v>1925.8398012161661</v>
      </c>
      <c r="AD4392" s="462">
        <v>1925.8398012161661</v>
      </c>
      <c r="AE4392" s="2939"/>
      <c r="AF4392" s="663"/>
      <c r="AG4392" s="663"/>
      <c r="AH4392" s="156"/>
      <c r="AI4392" s="156"/>
      <c r="AJ4392" s="156"/>
      <c r="AK4392" s="156"/>
      <c r="AL4392" s="156"/>
      <c r="AM4392" s="156"/>
      <c r="AN4392" s="156"/>
      <c r="AO4392" s="156"/>
      <c r="AP4392" s="156"/>
      <c r="AQ4392" s="156"/>
      <c r="AR4392" s="156"/>
      <c r="AS4392" s="156"/>
      <c r="AT4392" s="156"/>
      <c r="AU4392" s="156"/>
      <c r="AV4392" s="156"/>
      <c r="AW4392" s="156"/>
      <c r="AX4392" s="156"/>
      <c r="AY4392" s="156"/>
      <c r="AZ4392" s="156"/>
      <c r="BA4392" s="156"/>
      <c r="BB4392" s="2828"/>
      <c r="BC4392" s="452"/>
      <c r="BD4392" s="2829"/>
      <c r="BE4392" s="2837"/>
      <c r="BF4392" s="156"/>
    </row>
    <row r="4393" spans="1:58" ht="14.5" customHeight="1" outlineLevel="1" x14ac:dyDescent="0.35">
      <c r="A4393" s="1664"/>
      <c r="B4393" s="2812"/>
      <c r="C4393" s="3077"/>
      <c r="D4393" s="3980"/>
      <c r="E4393" s="3883"/>
      <c r="F4393" s="3984" t="str">
        <f t="shared" si="461"/>
        <v>ASHP-SEER20-Replace_CAC_NonElectricHeat_ER1_MF</v>
      </c>
      <c r="G4393" s="3984"/>
      <c r="H4393" s="3984"/>
      <c r="I4393" s="3984"/>
      <c r="J4393" s="3508" t="str">
        <f t="shared" si="462"/>
        <v>354660_2021_12_</v>
      </c>
      <c r="K4393" s="462"/>
      <c r="L4393" s="93"/>
      <c r="M4393" s="3031"/>
      <c r="N4393" s="963"/>
      <c r="O4393" s="106"/>
      <c r="P4393" s="702"/>
      <c r="Q4393" s="574"/>
      <c r="R4393" s="702"/>
      <c r="S4393" s="106"/>
      <c r="T4393" s="486"/>
      <c r="U4393" s="106"/>
      <c r="V4393" s="4129"/>
      <c r="W4393" s="2440"/>
      <c r="X4393" s="465"/>
      <c r="Y4393" s="465"/>
      <c r="Z4393" s="462"/>
      <c r="AA4393" s="462"/>
      <c r="AB4393" s="465"/>
      <c r="AC4393" s="3568"/>
      <c r="AD4393" s="462"/>
      <c r="AE4393" s="2939"/>
      <c r="AF4393" s="663"/>
      <c r="AG4393" s="663"/>
      <c r="AH4393" s="156"/>
      <c r="AI4393" s="156"/>
      <c r="AJ4393" s="156"/>
      <c r="AK4393" s="156"/>
      <c r="AL4393" s="156"/>
      <c r="AM4393" s="156"/>
      <c r="AN4393" s="156"/>
      <c r="AO4393" s="156"/>
      <c r="AP4393" s="156"/>
      <c r="AQ4393" s="156"/>
      <c r="AR4393" s="156"/>
      <c r="AS4393" s="156"/>
      <c r="AT4393" s="156"/>
      <c r="AU4393" s="156"/>
      <c r="AV4393" s="156"/>
      <c r="AW4393" s="156"/>
      <c r="AX4393" s="156"/>
      <c r="AY4393" s="156"/>
      <c r="AZ4393" s="156"/>
      <c r="BA4393" s="156"/>
      <c r="BB4393" s="2828"/>
      <c r="BC4393" s="452"/>
      <c r="BD4393" s="2829"/>
      <c r="BE4393" s="2837"/>
      <c r="BF4393" s="156"/>
    </row>
    <row r="4394" spans="1:58" ht="14.5" customHeight="1" outlineLevel="1" x14ac:dyDescent="0.35">
      <c r="A4394" s="1664"/>
      <c r="B4394" s="2812"/>
      <c r="C4394" s="3077"/>
      <c r="D4394" s="3980"/>
      <c r="E4394" s="3883"/>
      <c r="F4394" s="3984" t="str">
        <f t="shared" si="461"/>
        <v>ASHP-SEER20-Replace_CAC_NonElectricHeat_ER2_MF</v>
      </c>
      <c r="G4394" s="3984"/>
      <c r="H4394" s="3984"/>
      <c r="I4394" s="3984"/>
      <c r="J4394" s="3508" t="str">
        <f t="shared" si="462"/>
        <v>354660_2021_12_</v>
      </c>
      <c r="K4394" s="462"/>
      <c r="L4394" s="93"/>
      <c r="M4394" s="3031"/>
      <c r="N4394" s="963"/>
      <c r="O4394" s="106"/>
      <c r="P4394" s="702"/>
      <c r="Q4394" s="574"/>
      <c r="R4394" s="702"/>
      <c r="S4394" s="106"/>
      <c r="T4394" s="486"/>
      <c r="U4394" s="106"/>
      <c r="V4394" s="4129"/>
      <c r="W4394" s="2440"/>
      <c r="X4394" s="465"/>
      <c r="Y4394" s="465"/>
      <c r="Z4394" s="462"/>
      <c r="AA4394" s="462"/>
      <c r="AB4394" s="465"/>
      <c r="AC4394" s="3568"/>
      <c r="AD4394" s="462"/>
      <c r="AE4394" s="2939"/>
      <c r="AF4394" s="663"/>
      <c r="AG4394" s="663"/>
      <c r="AH4394" s="156"/>
      <c r="AI4394" s="156"/>
      <c r="AJ4394" s="156"/>
      <c r="AK4394" s="156"/>
      <c r="AL4394" s="156"/>
      <c r="AM4394" s="156"/>
      <c r="AN4394" s="156"/>
      <c r="AO4394" s="156"/>
      <c r="AP4394" s="156"/>
      <c r="AQ4394" s="156"/>
      <c r="AR4394" s="156"/>
      <c r="AS4394" s="156"/>
      <c r="AT4394" s="156"/>
      <c r="AU4394" s="156"/>
      <c r="AV4394" s="156"/>
      <c r="AW4394" s="156"/>
      <c r="AX4394" s="156"/>
      <c r="AY4394" s="156"/>
      <c r="AZ4394" s="156"/>
      <c r="BA4394" s="156"/>
      <c r="BB4394" s="2828"/>
      <c r="BC4394" s="452"/>
      <c r="BD4394" s="2829"/>
      <c r="BE4394" s="2837"/>
      <c r="BF4394" s="156"/>
    </row>
    <row r="4395" spans="1:58" ht="14.5" customHeight="1" outlineLevel="1" x14ac:dyDescent="0.35">
      <c r="A4395" s="1664"/>
      <c r="B4395" s="2812"/>
      <c r="C4395" s="3077"/>
      <c r="D4395" s="3980"/>
      <c r="E4395" s="3883"/>
      <c r="F4395" s="3984" t="str">
        <f t="shared" si="461"/>
        <v>ASHP-SEER20-Replace_CAC_NonElectricHeat_ER2_MF</v>
      </c>
      <c r="G4395" s="3984"/>
      <c r="H4395" s="3984"/>
      <c r="I4395" s="3984"/>
      <c r="J4395" s="3508" t="str">
        <f t="shared" si="462"/>
        <v>354660_2021_12_</v>
      </c>
      <c r="K4395" s="462"/>
      <c r="L4395" s="93"/>
      <c r="M4395" s="3031"/>
      <c r="N4395" s="963"/>
      <c r="O4395" s="106"/>
      <c r="P4395" s="702"/>
      <c r="Q4395" s="574"/>
      <c r="R4395" s="702"/>
      <c r="S4395" s="106"/>
      <c r="T4395" s="486"/>
      <c r="U4395" s="106"/>
      <c r="V4395" s="4129"/>
      <c r="W4395" s="2440"/>
      <c r="X4395" s="465"/>
      <c r="Y4395" s="465"/>
      <c r="Z4395" s="462"/>
      <c r="AA4395" s="462"/>
      <c r="AB4395" s="465"/>
      <c r="AC4395" s="3568"/>
      <c r="AD4395" s="462"/>
      <c r="AE4395" s="2939"/>
      <c r="AF4395" s="663"/>
      <c r="AG4395" s="663"/>
      <c r="AH4395" s="156"/>
      <c r="AI4395" s="156"/>
      <c r="AJ4395" s="156"/>
      <c r="AK4395" s="156"/>
      <c r="AL4395" s="156"/>
      <c r="AM4395" s="156"/>
      <c r="AN4395" s="156"/>
      <c r="AO4395" s="156"/>
      <c r="AP4395" s="156"/>
      <c r="AQ4395" s="156"/>
      <c r="AR4395" s="156"/>
      <c r="AS4395" s="156"/>
      <c r="AT4395" s="156"/>
      <c r="AU4395" s="156"/>
      <c r="AV4395" s="156"/>
      <c r="AW4395" s="156"/>
      <c r="AX4395" s="156"/>
      <c r="AY4395" s="156"/>
      <c r="AZ4395" s="156"/>
      <c r="BA4395" s="156"/>
      <c r="BB4395" s="2828"/>
      <c r="BC4395" s="452"/>
      <c r="BD4395" s="2829"/>
      <c r="BE4395" s="2837"/>
      <c r="BF4395" s="156"/>
    </row>
    <row r="4396" spans="1:58" ht="14.5" customHeight="1" outlineLevel="1" x14ac:dyDescent="0.35">
      <c r="A4396" s="1664"/>
      <c r="B4396" s="2812"/>
      <c r="C4396" s="3077"/>
      <c r="D4396" s="3980"/>
      <c r="E4396" s="3883"/>
      <c r="F4396" s="3984" t="str">
        <f t="shared" si="461"/>
        <v>ASHP-SEER20-Replace_CAC_NonElectricHeat_ER1_MF_CompE</v>
      </c>
      <c r="G4396" s="3984"/>
      <c r="H4396" s="3984"/>
      <c r="I4396" s="3984"/>
      <c r="J4396" s="3508" t="str">
        <f t="shared" si="462"/>
        <v>354661_2021_12_</v>
      </c>
      <c r="K4396" s="462">
        <f>(($R$1960*L4396)+$R$1949)-(($Q$1960*L4396)/((1+$R$1962)^($R$1963-1)))</f>
        <v>1925.8398012161661</v>
      </c>
      <c r="L4396" s="93">
        <f>VLOOKUP(J4396,$J$1940:$L$2132,3,FALSE)*M4396</f>
        <v>2.0150000000000001</v>
      </c>
      <c r="M4396" s="3031">
        <f>VLOOKUP(J4396,$J$3484:$K$3676,2,FALSE)</f>
        <v>0.65</v>
      </c>
      <c r="N4396" s="963"/>
      <c r="O4396" s="106"/>
      <c r="P4396" s="702"/>
      <c r="Q4396" s="574"/>
      <c r="R4396" s="702"/>
      <c r="S4396" s="106"/>
      <c r="T4396" s="486"/>
      <c r="U4396" s="106"/>
      <c r="V4396" s="4129"/>
      <c r="W4396" s="2440"/>
      <c r="X4396" s="465"/>
      <c r="Y4396" s="465"/>
      <c r="Z4396" s="462"/>
      <c r="AA4396" s="462"/>
      <c r="AB4396" s="465"/>
      <c r="AC4396" s="3569">
        <v>1925.8398012161661</v>
      </c>
      <c r="AD4396" s="462">
        <v>1925.8398012161661</v>
      </c>
      <c r="AE4396" s="2939"/>
      <c r="AF4396" s="663"/>
      <c r="AG4396" s="663"/>
      <c r="AH4396" s="156"/>
      <c r="AI4396" s="156"/>
      <c r="AJ4396" s="156"/>
      <c r="AK4396" s="156"/>
      <c r="AL4396" s="156"/>
      <c r="AM4396" s="156"/>
      <c r="AN4396" s="156"/>
      <c r="AO4396" s="156"/>
      <c r="AP4396" s="156"/>
      <c r="AQ4396" s="156"/>
      <c r="AR4396" s="156"/>
      <c r="AS4396" s="156"/>
      <c r="AT4396" s="156"/>
      <c r="AU4396" s="156"/>
      <c r="AV4396" s="156"/>
      <c r="AW4396" s="156"/>
      <c r="AX4396" s="156"/>
      <c r="AY4396" s="156"/>
      <c r="AZ4396" s="156"/>
      <c r="BA4396" s="156"/>
      <c r="BB4396" s="2828"/>
      <c r="BC4396" s="452"/>
      <c r="BD4396" s="2829"/>
      <c r="BE4396" s="2837"/>
      <c r="BF4396" s="156"/>
    </row>
    <row r="4397" spans="1:58" ht="14.5" customHeight="1" outlineLevel="1" x14ac:dyDescent="0.35">
      <c r="A4397" s="1664"/>
      <c r="B4397" s="2812"/>
      <c r="C4397" s="3077"/>
      <c r="D4397" s="3980"/>
      <c r="E4397" s="3883"/>
      <c r="F4397" s="3984" t="str">
        <f t="shared" si="461"/>
        <v>ASHP-SEER20-Replace_CAC_NonElectricHeat_ER1_MF_CompE</v>
      </c>
      <c r="G4397" s="3984"/>
      <c r="H4397" s="3984"/>
      <c r="I4397" s="3984"/>
      <c r="J4397" s="3508" t="str">
        <f t="shared" si="462"/>
        <v>354661_2021_12_</v>
      </c>
      <c r="K4397" s="462"/>
      <c r="L4397" s="93"/>
      <c r="M4397" s="3031"/>
      <c r="N4397" s="963"/>
      <c r="O4397" s="106"/>
      <c r="P4397" s="702"/>
      <c r="Q4397" s="574"/>
      <c r="R4397" s="702"/>
      <c r="S4397" s="106"/>
      <c r="T4397" s="486"/>
      <c r="U4397" s="106"/>
      <c r="V4397" s="4129"/>
      <c r="W4397" s="2440"/>
      <c r="X4397" s="465"/>
      <c r="Y4397" s="465"/>
      <c r="Z4397" s="462"/>
      <c r="AA4397" s="462"/>
      <c r="AB4397" s="465"/>
      <c r="AC4397" s="3568"/>
      <c r="AD4397" s="462"/>
      <c r="AE4397" s="2939"/>
      <c r="AF4397" s="663"/>
      <c r="AG4397" s="663"/>
      <c r="AH4397" s="156"/>
      <c r="AI4397" s="156"/>
      <c r="AJ4397" s="156"/>
      <c r="AK4397" s="156"/>
      <c r="AL4397" s="156"/>
      <c r="AM4397" s="156"/>
      <c r="AN4397" s="156"/>
      <c r="AO4397" s="156"/>
      <c r="AP4397" s="156"/>
      <c r="AQ4397" s="156"/>
      <c r="AR4397" s="156"/>
      <c r="AS4397" s="156"/>
      <c r="AT4397" s="156"/>
      <c r="AU4397" s="156"/>
      <c r="AV4397" s="156"/>
      <c r="AW4397" s="156"/>
      <c r="AX4397" s="156"/>
      <c r="AY4397" s="156"/>
      <c r="AZ4397" s="156"/>
      <c r="BA4397" s="156"/>
      <c r="BB4397" s="2828"/>
      <c r="BC4397" s="452"/>
      <c r="BD4397" s="2829"/>
      <c r="BE4397" s="2837"/>
      <c r="BF4397" s="156"/>
    </row>
    <row r="4398" spans="1:58" ht="14.5" customHeight="1" outlineLevel="1" x14ac:dyDescent="0.35">
      <c r="A4398" s="1664"/>
      <c r="B4398" s="2812"/>
      <c r="C4398" s="3077"/>
      <c r="D4398" s="3980"/>
      <c r="E4398" s="3883"/>
      <c r="F4398" s="3984" t="str">
        <f t="shared" si="461"/>
        <v>ASHP-SEER20-Replace_CAC_NonElectricHeat_ER2_MF_CompE</v>
      </c>
      <c r="G4398" s="3984"/>
      <c r="H4398" s="3984"/>
      <c r="I4398" s="3984"/>
      <c r="J4398" s="3508" t="str">
        <f t="shared" si="462"/>
        <v>354661_2021_12_</v>
      </c>
      <c r="K4398" s="462"/>
      <c r="L4398" s="93"/>
      <c r="M4398" s="3031"/>
      <c r="N4398" s="963"/>
      <c r="O4398" s="106"/>
      <c r="P4398" s="702"/>
      <c r="Q4398" s="574"/>
      <c r="R4398" s="702"/>
      <c r="S4398" s="106"/>
      <c r="T4398" s="486"/>
      <c r="U4398" s="106"/>
      <c r="V4398" s="4129"/>
      <c r="W4398" s="2440"/>
      <c r="X4398" s="465"/>
      <c r="Y4398" s="465"/>
      <c r="Z4398" s="462"/>
      <c r="AA4398" s="462"/>
      <c r="AB4398" s="465"/>
      <c r="AC4398" s="3568"/>
      <c r="AD4398" s="462"/>
      <c r="AE4398" s="2939"/>
      <c r="AF4398" s="663"/>
      <c r="AG4398" s="663"/>
      <c r="AH4398" s="156"/>
      <c r="AI4398" s="156"/>
      <c r="AJ4398" s="156"/>
      <c r="AK4398" s="156"/>
      <c r="AL4398" s="156"/>
      <c r="AM4398" s="156"/>
      <c r="AN4398" s="156"/>
      <c r="AO4398" s="156"/>
      <c r="AP4398" s="156"/>
      <c r="AQ4398" s="156"/>
      <c r="AR4398" s="156"/>
      <c r="AS4398" s="156"/>
      <c r="AT4398" s="156"/>
      <c r="AU4398" s="156"/>
      <c r="AV4398" s="156"/>
      <c r="AW4398" s="156"/>
      <c r="AX4398" s="156"/>
      <c r="AY4398" s="156"/>
      <c r="AZ4398" s="156"/>
      <c r="BA4398" s="156"/>
      <c r="BB4398" s="2828"/>
      <c r="BC4398" s="452"/>
      <c r="BD4398" s="2829"/>
      <c r="BE4398" s="2837"/>
      <c r="BF4398" s="156"/>
    </row>
    <row r="4399" spans="1:58" ht="14.5" customHeight="1" outlineLevel="1" x14ac:dyDescent="0.35">
      <c r="A4399" s="1664"/>
      <c r="B4399" s="2812"/>
      <c r="C4399" s="3077"/>
      <c r="D4399" s="3980"/>
      <c r="E4399" s="3883"/>
      <c r="F4399" s="3984" t="str">
        <f t="shared" si="461"/>
        <v>ASHP-SEER20-Replace_CAC_NonElectricHeat_ER2_MF_CompE</v>
      </c>
      <c r="G4399" s="3984"/>
      <c r="H4399" s="3984"/>
      <c r="I4399" s="3984"/>
      <c r="J4399" s="3508" t="str">
        <f t="shared" si="462"/>
        <v>354661_2021_12_</v>
      </c>
      <c r="K4399" s="462"/>
      <c r="L4399" s="93"/>
      <c r="M4399" s="3031"/>
      <c r="N4399" s="963"/>
      <c r="O4399" s="106"/>
      <c r="P4399" s="702"/>
      <c r="Q4399" s="574"/>
      <c r="R4399" s="702"/>
      <c r="S4399" s="106"/>
      <c r="T4399" s="486"/>
      <c r="U4399" s="106"/>
      <c r="V4399" s="4129"/>
      <c r="W4399" s="2440"/>
      <c r="X4399" s="465"/>
      <c r="Y4399" s="465"/>
      <c r="Z4399" s="462"/>
      <c r="AA4399" s="462"/>
      <c r="AB4399" s="465"/>
      <c r="AC4399" s="3568"/>
      <c r="AD4399" s="462"/>
      <c r="AE4399" s="2939"/>
      <c r="AF4399" s="663"/>
      <c r="AG4399" s="663"/>
      <c r="AH4399" s="156"/>
      <c r="AI4399" s="156"/>
      <c r="AJ4399" s="156"/>
      <c r="AK4399" s="156"/>
      <c r="AL4399" s="156"/>
      <c r="AM4399" s="156"/>
      <c r="AN4399" s="156"/>
      <c r="AO4399" s="156"/>
      <c r="AP4399" s="156"/>
      <c r="AQ4399" s="156"/>
      <c r="AR4399" s="156"/>
      <c r="AS4399" s="156"/>
      <c r="AT4399" s="156"/>
      <c r="AU4399" s="156"/>
      <c r="AV4399" s="156"/>
      <c r="AW4399" s="156"/>
      <c r="AX4399" s="156"/>
      <c r="AY4399" s="156"/>
      <c r="AZ4399" s="156"/>
      <c r="BA4399" s="156"/>
      <c r="BB4399" s="2828"/>
      <c r="BC4399" s="452"/>
      <c r="BD4399" s="2829"/>
      <c r="BE4399" s="2837"/>
      <c r="BF4399" s="156"/>
    </row>
    <row r="4400" spans="1:58" ht="14.5" customHeight="1" outlineLevel="1" x14ac:dyDescent="0.35">
      <c r="A4400" s="1664"/>
      <c r="B4400" s="2812"/>
      <c r="C4400" s="3077"/>
      <c r="D4400" s="3980"/>
      <c r="E4400" s="3883"/>
      <c r="F4400" s="3984" t="str">
        <f t="shared" si="461"/>
        <v>ASHP-SEER20_ER1_MF</v>
      </c>
      <c r="G4400" s="3984"/>
      <c r="H4400" s="3984"/>
      <c r="I4400" s="3984"/>
      <c r="J4400" s="3508" t="str">
        <f t="shared" si="462"/>
        <v>354700_2019_12_</v>
      </c>
      <c r="K4400" s="462">
        <f>(($R$1960*L4400)+$R$1949)-(($Q$1960*L4400)/((1+$R$1962)^($R$1963-1)))</f>
        <v>1956.9017238752731</v>
      </c>
      <c r="L4400" s="93">
        <f>VLOOKUP(J4400,$J$1940:$L$2132,3,FALSE)*M4400</f>
        <v>2.145</v>
      </c>
      <c r="M4400" s="3031">
        <f>VLOOKUP(J4400,$J$3484:$K$3676,2,FALSE)</f>
        <v>0.65</v>
      </c>
      <c r="N4400" s="963"/>
      <c r="O4400" s="106"/>
      <c r="P4400" s="702"/>
      <c r="Q4400" s="574"/>
      <c r="R4400" s="702"/>
      <c r="S4400" s="106"/>
      <c r="T4400" s="486"/>
      <c r="U4400" s="106"/>
      <c r="V4400" s="4129"/>
      <c r="W4400" s="2440">
        <v>14804.699584437089</v>
      </c>
      <c r="X4400" s="465">
        <f>(X$2108/12000)*$Q$1949*X$3652</f>
        <v>4635.7602716258207</v>
      </c>
      <c r="Y4400" s="465">
        <v>1763.8516619658126</v>
      </c>
      <c r="Z4400" s="462">
        <v>1763.8516619658126</v>
      </c>
      <c r="AA4400" s="462">
        <v>1763.8516619658126</v>
      </c>
      <c r="AB4400" s="465">
        <v>1956.9017238752731</v>
      </c>
      <c r="AC4400" s="3568">
        <v>1956.9017238752731</v>
      </c>
      <c r="AD4400" s="462">
        <v>1956.9017238752731</v>
      </c>
      <c r="AE4400" s="2939"/>
      <c r="AF4400" s="663"/>
      <c r="AG4400" s="663"/>
      <c r="AH4400" s="156"/>
      <c r="AI4400" s="156"/>
      <c r="AJ4400" s="156"/>
      <c r="AK4400" s="156"/>
      <c r="AL4400" s="156"/>
      <c r="AM4400" s="156"/>
      <c r="AN4400" s="156"/>
      <c r="AO4400" s="156"/>
      <c r="AP4400" s="156"/>
      <c r="AQ4400" s="156"/>
      <c r="AR4400" s="156"/>
      <c r="AS4400" s="156"/>
      <c r="AT4400" s="156"/>
      <c r="AU4400" s="156"/>
      <c r="AV4400" s="156"/>
      <c r="AW4400" s="156"/>
      <c r="AX4400" s="156"/>
      <c r="AY4400" s="156"/>
      <c r="AZ4400" s="156"/>
      <c r="BA4400" s="156"/>
      <c r="BB4400" s="2828"/>
      <c r="BC4400" s="452"/>
      <c r="BD4400" s="2829"/>
      <c r="BE4400" s="2837"/>
      <c r="BF4400" s="156"/>
    </row>
    <row r="4401" spans="1:58" ht="14.5" customHeight="1" outlineLevel="1" x14ac:dyDescent="0.35">
      <c r="A4401" s="1664"/>
      <c r="B4401" s="2812"/>
      <c r="C4401" s="3077"/>
      <c r="D4401" s="3980"/>
      <c r="E4401" s="3883"/>
      <c r="F4401" s="3984" t="str">
        <f t="shared" si="461"/>
        <v>ASHP-SEER20_ER1_MF</v>
      </c>
      <c r="G4401" s="3984"/>
      <c r="H4401" s="3984"/>
      <c r="I4401" s="3984"/>
      <c r="J4401" s="3508" t="str">
        <f t="shared" si="462"/>
        <v>354700_2019_12_</v>
      </c>
      <c r="K4401" s="462"/>
      <c r="L4401" s="93" t="str">
        <f>IF(K4401&gt;0,VLOOKUP(J4401,$J$1940:$L$2132,3,FALSE),"")</f>
        <v/>
      </c>
      <c r="M4401" s="3031" t="str">
        <f>IF(K4401&gt;0,VLOOKUP(J4401,$J$3484:$K$3676,2,FALSE),"")</f>
        <v/>
      </c>
      <c r="N4401" s="963"/>
      <c r="O4401" s="106"/>
      <c r="P4401" s="702"/>
      <c r="Q4401" s="574"/>
      <c r="R4401" s="702"/>
      <c r="S4401" s="106"/>
      <c r="T4401" s="486"/>
      <c r="U4401" s="106"/>
      <c r="V4401" s="4129"/>
      <c r="W4401" s="2440"/>
      <c r="X4401" s="465"/>
      <c r="Y4401" s="465"/>
      <c r="Z4401" s="462"/>
      <c r="AA4401" s="462"/>
      <c r="AB4401" s="465"/>
      <c r="AC4401" s="3568"/>
      <c r="AD4401" s="462"/>
      <c r="AE4401" s="2939"/>
      <c r="AF4401" s="663"/>
      <c r="AG4401" s="663"/>
      <c r="AH4401" s="156"/>
      <c r="AI4401" s="156"/>
      <c r="AJ4401" s="156"/>
      <c r="AK4401" s="156"/>
      <c r="AL4401" s="156"/>
      <c r="AM4401" s="156"/>
      <c r="AN4401" s="156"/>
      <c r="AO4401" s="156"/>
      <c r="AP4401" s="156"/>
      <c r="AQ4401" s="156"/>
      <c r="AR4401" s="156"/>
      <c r="AS4401" s="156"/>
      <c r="AT4401" s="156"/>
      <c r="AU4401" s="156"/>
      <c r="AV4401" s="156"/>
      <c r="AW4401" s="156"/>
      <c r="AX4401" s="156"/>
      <c r="AY4401" s="156"/>
      <c r="AZ4401" s="156"/>
      <c r="BA4401" s="156"/>
      <c r="BB4401" s="2828"/>
      <c r="BC4401" s="452"/>
      <c r="BD4401" s="2829"/>
      <c r="BE4401" s="2837"/>
      <c r="BF4401" s="156"/>
    </row>
    <row r="4402" spans="1:58" ht="14.5" customHeight="1" outlineLevel="1" x14ac:dyDescent="0.35">
      <c r="A4402" s="1664"/>
      <c r="B4402" s="2812"/>
      <c r="C4402" s="3077"/>
      <c r="D4402" s="3980"/>
      <c r="E4402" s="3883"/>
      <c r="F4402" s="3984" t="str">
        <f t="shared" si="461"/>
        <v>ASHP-SEER20_ER2_MF</v>
      </c>
      <c r="G4402" s="3984"/>
      <c r="H4402" s="3984"/>
      <c r="I4402" s="3984"/>
      <c r="J4402" s="3508" t="str">
        <f t="shared" si="462"/>
        <v>354700_2019_12_</v>
      </c>
      <c r="K4402" s="462"/>
      <c r="L4402" s="93" t="str">
        <f>IF(K4402&gt;0,VLOOKUP(J4402,$J$1940:$L$2132,3,FALSE),"")</f>
        <v/>
      </c>
      <c r="M4402" s="3031" t="str">
        <f>IF(K4402&gt;0,VLOOKUP(J4402,$J$3484:$K$3676,2,FALSE),"")</f>
        <v/>
      </c>
      <c r="N4402" s="963"/>
      <c r="O4402" s="106"/>
      <c r="P4402" s="702"/>
      <c r="Q4402" s="574"/>
      <c r="R4402" s="702"/>
      <c r="S4402" s="106"/>
      <c r="T4402" s="486"/>
      <c r="U4402" s="106"/>
      <c r="V4402" s="4129"/>
      <c r="W4402" s="2440"/>
      <c r="X4402" s="465"/>
      <c r="Y4402" s="465"/>
      <c r="Z4402" s="462"/>
      <c r="AA4402" s="462"/>
      <c r="AB4402" s="465"/>
      <c r="AC4402" s="3568"/>
      <c r="AD4402" s="462"/>
      <c r="AE4402" s="2939"/>
      <c r="AF4402" s="663"/>
      <c r="AG4402" s="663"/>
      <c r="AH4402" s="156"/>
      <c r="AI4402" s="156"/>
      <c r="AJ4402" s="156"/>
      <c r="AK4402" s="156"/>
      <c r="AL4402" s="156"/>
      <c r="AM4402" s="156"/>
      <c r="AN4402" s="156"/>
      <c r="AO4402" s="156"/>
      <c r="AP4402" s="156"/>
      <c r="AQ4402" s="156"/>
      <c r="AR4402" s="156"/>
      <c r="AS4402" s="156"/>
      <c r="AT4402" s="156"/>
      <c r="AU4402" s="156"/>
      <c r="AV4402" s="156"/>
      <c r="AW4402" s="156"/>
      <c r="AX4402" s="156"/>
      <c r="AY4402" s="156"/>
      <c r="AZ4402" s="156"/>
      <c r="BA4402" s="156"/>
      <c r="BB4402" s="2828"/>
      <c r="BC4402" s="452"/>
      <c r="BD4402" s="2829"/>
      <c r="BE4402" s="2837"/>
      <c r="BF4402" s="156"/>
    </row>
    <row r="4403" spans="1:58" ht="14.5" customHeight="1" outlineLevel="1" x14ac:dyDescent="0.35">
      <c r="A4403" s="1664"/>
      <c r="B4403" s="2812"/>
      <c r="C4403" s="3077"/>
      <c r="D4403" s="3980"/>
      <c r="E4403" s="3883"/>
      <c r="F4403" s="3984" t="str">
        <f t="shared" si="461"/>
        <v>ASHP-SEER20_ER2_MF</v>
      </c>
      <c r="G4403" s="3984"/>
      <c r="H4403" s="3984"/>
      <c r="I4403" s="3984"/>
      <c r="J4403" s="3508" t="str">
        <f t="shared" si="462"/>
        <v>354700_2019_12_</v>
      </c>
      <c r="K4403" s="462"/>
      <c r="L4403" s="93" t="str">
        <f>IF(K4403&gt;0,VLOOKUP(J4403,$J$1940:$L$2132,3,FALSE),"")</f>
        <v/>
      </c>
      <c r="M4403" s="3031" t="str">
        <f>IF(K4403&gt;0,VLOOKUP(J4403,$J$3484:$K$3676,2,FALSE),"")</f>
        <v/>
      </c>
      <c r="N4403" s="963"/>
      <c r="O4403" s="106"/>
      <c r="P4403" s="702"/>
      <c r="Q4403" s="574"/>
      <c r="R4403" s="702"/>
      <c r="S4403" s="106"/>
      <c r="T4403" s="486"/>
      <c r="U4403" s="106"/>
      <c r="V4403" s="4129"/>
      <c r="W4403" s="2440"/>
      <c r="X4403" s="465"/>
      <c r="Y4403" s="465"/>
      <c r="Z4403" s="462"/>
      <c r="AA4403" s="462"/>
      <c r="AB4403" s="465"/>
      <c r="AC4403" s="3568"/>
      <c r="AD4403" s="462"/>
      <c r="AE4403" s="2939"/>
      <c r="AF4403" s="663"/>
      <c r="AG4403" s="663"/>
      <c r="AH4403" s="156"/>
      <c r="AI4403" s="156"/>
      <c r="AJ4403" s="156"/>
      <c r="AK4403" s="156"/>
      <c r="AL4403" s="156"/>
      <c r="AM4403" s="156"/>
      <c r="AN4403" s="156"/>
      <c r="AO4403" s="156"/>
      <c r="AP4403" s="156"/>
      <c r="AQ4403" s="156"/>
      <c r="AR4403" s="156"/>
      <c r="AS4403" s="156"/>
      <c r="AT4403" s="156"/>
      <c r="AU4403" s="156"/>
      <c r="AV4403" s="156"/>
      <c r="AW4403" s="156"/>
      <c r="AX4403" s="156"/>
      <c r="AY4403" s="156"/>
      <c r="AZ4403" s="156"/>
      <c r="BA4403" s="156"/>
      <c r="BB4403" s="2828"/>
      <c r="BC4403" s="452"/>
      <c r="BD4403" s="2829"/>
      <c r="BE4403" s="2837"/>
      <c r="BF4403" s="156"/>
    </row>
    <row r="4404" spans="1:58" ht="14.5" customHeight="1" outlineLevel="1" x14ac:dyDescent="0.35">
      <c r="A4404" s="1664"/>
      <c r="B4404" s="2812"/>
      <c r="C4404" s="3077"/>
      <c r="D4404" s="3980"/>
      <c r="E4404" s="3883"/>
      <c r="F4404" s="3984" t="str">
        <f t="shared" si="461"/>
        <v>ASHP-SEER20_ER1_MF_CompE</v>
      </c>
      <c r="G4404" s="3984"/>
      <c r="H4404" s="3984"/>
      <c r="I4404" s="3984"/>
      <c r="J4404" s="3508" t="str">
        <f t="shared" si="462"/>
        <v>354701_2019_12_</v>
      </c>
      <c r="K4404" s="462">
        <f>(($R$1960*L4404)+$R$1949)-(($Q$1960*L4404)/((1+$R$1962)^($R$1963-1)))</f>
        <v>1956.9017238752731</v>
      </c>
      <c r="L4404" s="93">
        <f>VLOOKUP(J4404,$J$1940:$L$2132,3,FALSE)*M4404</f>
        <v>2.145</v>
      </c>
      <c r="M4404" s="3031">
        <f>VLOOKUP(J4404,$J$3484:$K$3676,2,FALSE)</f>
        <v>0.65</v>
      </c>
      <c r="N4404" s="963"/>
      <c r="O4404" s="106"/>
      <c r="P4404" s="702"/>
      <c r="Q4404" s="574"/>
      <c r="R4404" s="702"/>
      <c r="S4404" s="106"/>
      <c r="T4404" s="486"/>
      <c r="U4404" s="106"/>
      <c r="V4404" s="4129"/>
      <c r="W4404" s="2440"/>
      <c r="X4404" s="465"/>
      <c r="Y4404" s="465"/>
      <c r="Z4404" s="462"/>
      <c r="AA4404" s="462"/>
      <c r="AB4404" s="465"/>
      <c r="AC4404" s="3569">
        <v>1956.9017238752731</v>
      </c>
      <c r="AD4404" s="462">
        <v>1956.9017238752731</v>
      </c>
      <c r="AE4404" s="2939"/>
      <c r="AF4404" s="663"/>
      <c r="AG4404" s="663"/>
      <c r="AH4404" s="156"/>
      <c r="AI4404" s="156"/>
      <c r="AJ4404" s="156"/>
      <c r="AK4404" s="156"/>
      <c r="AL4404" s="156"/>
      <c r="AM4404" s="156"/>
      <c r="AN4404" s="156"/>
      <c r="AO4404" s="156"/>
      <c r="AP4404" s="156"/>
      <c r="AQ4404" s="156"/>
      <c r="AR4404" s="156"/>
      <c r="AS4404" s="156"/>
      <c r="AT4404" s="156"/>
      <c r="AU4404" s="156"/>
      <c r="AV4404" s="156"/>
      <c r="AW4404" s="156"/>
      <c r="AX4404" s="156"/>
      <c r="AY4404" s="156"/>
      <c r="AZ4404" s="156"/>
      <c r="BA4404" s="156"/>
      <c r="BB4404" s="2828"/>
      <c r="BC4404" s="452"/>
      <c r="BD4404" s="2829"/>
      <c r="BE4404" s="2837"/>
      <c r="BF4404" s="156"/>
    </row>
    <row r="4405" spans="1:58" ht="14.5" customHeight="1" outlineLevel="1" x14ac:dyDescent="0.35">
      <c r="A4405" s="1664"/>
      <c r="B4405" s="2812"/>
      <c r="C4405" s="3077"/>
      <c r="D4405" s="3980"/>
      <c r="E4405" s="3883"/>
      <c r="F4405" s="3984" t="str">
        <f t="shared" si="461"/>
        <v>ASHP-SEER20_ER1_MF_CompE</v>
      </c>
      <c r="G4405" s="3984"/>
      <c r="H4405" s="3984"/>
      <c r="I4405" s="3984"/>
      <c r="J4405" s="3508" t="str">
        <f t="shared" si="462"/>
        <v>354701_2019_12_</v>
      </c>
      <c r="K4405" s="462"/>
      <c r="L4405" s="93"/>
      <c r="M4405" s="3031"/>
      <c r="N4405" s="963"/>
      <c r="O4405" s="106"/>
      <c r="P4405" s="702"/>
      <c r="Q4405" s="574"/>
      <c r="R4405" s="702"/>
      <c r="S4405" s="106"/>
      <c r="T4405" s="486"/>
      <c r="U4405" s="106"/>
      <c r="V4405" s="4129"/>
      <c r="W4405" s="2440"/>
      <c r="X4405" s="465"/>
      <c r="Y4405" s="465"/>
      <c r="Z4405" s="462"/>
      <c r="AA4405" s="462"/>
      <c r="AB4405" s="465"/>
      <c r="AC4405" s="3568"/>
      <c r="AD4405" s="462"/>
      <c r="AE4405" s="2939"/>
      <c r="AF4405" s="663"/>
      <c r="AG4405" s="663"/>
      <c r="AH4405" s="156"/>
      <c r="AI4405" s="156"/>
      <c r="AJ4405" s="156"/>
      <c r="AK4405" s="156"/>
      <c r="AL4405" s="156"/>
      <c r="AM4405" s="156"/>
      <c r="AN4405" s="156"/>
      <c r="AO4405" s="156"/>
      <c r="AP4405" s="156"/>
      <c r="AQ4405" s="156"/>
      <c r="AR4405" s="156"/>
      <c r="AS4405" s="156"/>
      <c r="AT4405" s="156"/>
      <c r="AU4405" s="156"/>
      <c r="AV4405" s="156"/>
      <c r="AW4405" s="156"/>
      <c r="AX4405" s="156"/>
      <c r="AY4405" s="156"/>
      <c r="AZ4405" s="156"/>
      <c r="BA4405" s="156"/>
      <c r="BB4405" s="2828"/>
      <c r="BC4405" s="452"/>
      <c r="BD4405" s="2829"/>
      <c r="BE4405" s="2837"/>
      <c r="BF4405" s="156"/>
    </row>
    <row r="4406" spans="1:58" ht="14.5" customHeight="1" outlineLevel="1" x14ac:dyDescent="0.35">
      <c r="A4406" s="1664"/>
      <c r="B4406" s="2812"/>
      <c r="C4406" s="3077"/>
      <c r="D4406" s="3980"/>
      <c r="E4406" s="3883"/>
      <c r="F4406" s="3984" t="str">
        <f t="shared" si="461"/>
        <v>ASHP-SEER20_ER2_MF_CompE</v>
      </c>
      <c r="G4406" s="3984"/>
      <c r="H4406" s="3984"/>
      <c r="I4406" s="3984"/>
      <c r="J4406" s="3508" t="str">
        <f t="shared" si="462"/>
        <v>354701_2019_12_</v>
      </c>
      <c r="K4406" s="462"/>
      <c r="L4406" s="93"/>
      <c r="M4406" s="3031"/>
      <c r="N4406" s="963"/>
      <c r="O4406" s="106"/>
      <c r="P4406" s="702"/>
      <c r="Q4406" s="574"/>
      <c r="R4406" s="702"/>
      <c r="S4406" s="106"/>
      <c r="T4406" s="486"/>
      <c r="U4406" s="106"/>
      <c r="V4406" s="4129"/>
      <c r="W4406" s="2440"/>
      <c r="X4406" s="465"/>
      <c r="Y4406" s="465"/>
      <c r="Z4406" s="462"/>
      <c r="AA4406" s="462"/>
      <c r="AB4406" s="465"/>
      <c r="AC4406" s="3568"/>
      <c r="AD4406" s="462"/>
      <c r="AE4406" s="2939"/>
      <c r="AF4406" s="663"/>
      <c r="AG4406" s="663"/>
      <c r="AH4406" s="156"/>
      <c r="AI4406" s="156"/>
      <c r="AJ4406" s="156"/>
      <c r="AK4406" s="156"/>
      <c r="AL4406" s="156"/>
      <c r="AM4406" s="156"/>
      <c r="AN4406" s="156"/>
      <c r="AO4406" s="156"/>
      <c r="AP4406" s="156"/>
      <c r="AQ4406" s="156"/>
      <c r="AR4406" s="156"/>
      <c r="AS4406" s="156"/>
      <c r="AT4406" s="156"/>
      <c r="AU4406" s="156"/>
      <c r="AV4406" s="156"/>
      <c r="AW4406" s="156"/>
      <c r="AX4406" s="156"/>
      <c r="AY4406" s="156"/>
      <c r="AZ4406" s="156"/>
      <c r="BA4406" s="156"/>
      <c r="BB4406" s="2828"/>
      <c r="BC4406" s="452"/>
      <c r="BD4406" s="2829"/>
      <c r="BE4406" s="2837"/>
      <c r="BF4406" s="156"/>
    </row>
    <row r="4407" spans="1:58" ht="14.5" customHeight="1" outlineLevel="1" x14ac:dyDescent="0.35">
      <c r="A4407" s="1664"/>
      <c r="B4407" s="2812"/>
      <c r="C4407" s="3077"/>
      <c r="D4407" s="3980"/>
      <c r="E4407" s="3883"/>
      <c r="F4407" s="3984" t="str">
        <f t="shared" si="461"/>
        <v>ASHP-SEER20_ER2_MF_CompE</v>
      </c>
      <c r="G4407" s="3984"/>
      <c r="H4407" s="3984"/>
      <c r="I4407" s="3984"/>
      <c r="J4407" s="3508" t="str">
        <f t="shared" si="462"/>
        <v>354701_2019_12_</v>
      </c>
      <c r="K4407" s="462"/>
      <c r="L4407" s="93"/>
      <c r="M4407" s="3031"/>
      <c r="N4407" s="963"/>
      <c r="O4407" s="106"/>
      <c r="P4407" s="702"/>
      <c r="Q4407" s="574"/>
      <c r="R4407" s="702"/>
      <c r="S4407" s="106"/>
      <c r="T4407" s="486"/>
      <c r="U4407" s="106"/>
      <c r="V4407" s="4129"/>
      <c r="W4407" s="2440"/>
      <c r="X4407" s="465"/>
      <c r="Y4407" s="465"/>
      <c r="Z4407" s="462"/>
      <c r="AA4407" s="462"/>
      <c r="AB4407" s="465"/>
      <c r="AC4407" s="3568"/>
      <c r="AD4407" s="462"/>
      <c r="AE4407" s="2939"/>
      <c r="AF4407" s="663"/>
      <c r="AG4407" s="663"/>
      <c r="AH4407" s="156"/>
      <c r="AI4407" s="156"/>
      <c r="AJ4407" s="156"/>
      <c r="AK4407" s="156"/>
      <c r="AL4407" s="156"/>
      <c r="AM4407" s="156"/>
      <c r="AN4407" s="156"/>
      <c r="AO4407" s="156"/>
      <c r="AP4407" s="156"/>
      <c r="AQ4407" s="156"/>
      <c r="AR4407" s="156"/>
      <c r="AS4407" s="156"/>
      <c r="AT4407" s="156"/>
      <c r="AU4407" s="156"/>
      <c r="AV4407" s="156"/>
      <c r="AW4407" s="156"/>
      <c r="AX4407" s="156"/>
      <c r="AY4407" s="156"/>
      <c r="AZ4407" s="156"/>
      <c r="BA4407" s="156"/>
      <c r="BB4407" s="2828"/>
      <c r="BC4407" s="452"/>
      <c r="BD4407" s="2829"/>
      <c r="BE4407" s="2837"/>
      <c r="BF4407" s="156"/>
    </row>
    <row r="4408" spans="1:58" ht="14.5" customHeight="1" outlineLevel="1" x14ac:dyDescent="0.35">
      <c r="A4408" s="1664"/>
      <c r="B4408" s="2812"/>
      <c r="C4408" s="3077"/>
      <c r="D4408" s="3980"/>
      <c r="E4408" s="3883"/>
      <c r="F4408" s="3984" t="str">
        <f t="shared" si="461"/>
        <v>ASHP-SEER21_ER1_SF</v>
      </c>
      <c r="G4408" s="3984"/>
      <c r="H4408" s="3984"/>
      <c r="I4408" s="3984"/>
      <c r="J4408" s="3508" t="str">
        <f t="shared" si="462"/>
        <v>354750_2021_12_</v>
      </c>
      <c r="K4408" s="465">
        <f>(($R$1960*L4408)+$R$1950)-(($Q$1960*L4408)/((1+$R$1962)^($R$1963-1)))</f>
        <v>2490.8675578660959</v>
      </c>
      <c r="L4408" s="96">
        <f>VLOOKUP(J4408,$J$1940:$L$2132,3,FALSE)*M4408</f>
        <v>3.3520972177188546</v>
      </c>
      <c r="M4408" s="3031">
        <f>VLOOKUP(J4408,$J$3484:$K$3676,2,FALSE)</f>
        <v>1</v>
      </c>
      <c r="N4408" s="963"/>
      <c r="O4408" s="106"/>
      <c r="P4408" s="702"/>
      <c r="Q4408" s="574"/>
      <c r="R4408" s="702"/>
      <c r="S4408" s="106"/>
      <c r="T4408" s="486"/>
      <c r="U4408" s="106"/>
      <c r="V4408" s="4129"/>
      <c r="W4408" s="2440">
        <v>14804.699584437089</v>
      </c>
      <c r="X4408" s="465">
        <f>(X$2112/12000)*$Q$1950*X$3656</f>
        <v>7942.2360594243391</v>
      </c>
      <c r="Y4408" s="465">
        <v>2089.0025568704818</v>
      </c>
      <c r="Z4408" s="462">
        <v>2089.0025568704818</v>
      </c>
      <c r="AA4408" s="462">
        <v>2089.0025568704818</v>
      </c>
      <c r="AB4408" s="465">
        <v>2478.4195598081137</v>
      </c>
      <c r="AC4408" s="3569">
        <v>2498.6373792903719</v>
      </c>
      <c r="AD4408" s="465">
        <v>2490.8675578660959</v>
      </c>
      <c r="AE4408" s="2939"/>
      <c r="AF4408" s="663"/>
      <c r="AG4408" s="663"/>
      <c r="AH4408" s="156"/>
      <c r="AI4408" s="156"/>
      <c r="AJ4408" s="156"/>
      <c r="AK4408" s="156"/>
      <c r="AL4408" s="156"/>
      <c r="AM4408" s="156"/>
      <c r="AN4408" s="156"/>
      <c r="AO4408" s="156"/>
      <c r="AP4408" s="156"/>
      <c r="AQ4408" s="156"/>
      <c r="AR4408" s="156"/>
      <c r="AS4408" s="156"/>
      <c r="AT4408" s="156"/>
      <c r="AU4408" s="156"/>
      <c r="AV4408" s="156"/>
      <c r="AW4408" s="156"/>
      <c r="AX4408" s="156"/>
      <c r="AY4408" s="156"/>
      <c r="AZ4408" s="156"/>
      <c r="BA4408" s="156"/>
      <c r="BB4408" s="2828"/>
      <c r="BC4408" s="452"/>
      <c r="BD4408" s="2829"/>
      <c r="BE4408" s="2837"/>
      <c r="BF4408" s="156"/>
    </row>
    <row r="4409" spans="1:58" ht="14.5" customHeight="1" outlineLevel="1" x14ac:dyDescent="0.35">
      <c r="A4409" s="1664"/>
      <c r="B4409" s="2812"/>
      <c r="C4409" s="3077"/>
      <c r="D4409" s="3980"/>
      <c r="E4409" s="3883"/>
      <c r="F4409" s="3984" t="str">
        <f t="shared" si="461"/>
        <v>ASHP-SEER21_ER1_SF</v>
      </c>
      <c r="G4409" s="3984"/>
      <c r="H4409" s="3984"/>
      <c r="I4409" s="3984"/>
      <c r="J4409" s="3508" t="str">
        <f t="shared" si="462"/>
        <v>354750_2021_12_</v>
      </c>
      <c r="K4409" s="462"/>
      <c r="L4409" s="93" t="str">
        <f>IF(K4409&gt;0,VLOOKUP(J4409,$J$1940:$L$2132,3,FALSE),"")</f>
        <v/>
      </c>
      <c r="M4409" s="3031" t="str">
        <f>IF(K4409&gt;0,VLOOKUP(J4409,$J$3484:$K$3676,2,FALSE),"")</f>
        <v/>
      </c>
      <c r="N4409" s="963"/>
      <c r="O4409" s="106"/>
      <c r="P4409" s="702"/>
      <c r="Q4409" s="574"/>
      <c r="R4409" s="702"/>
      <c r="S4409" s="106"/>
      <c r="T4409" s="486"/>
      <c r="U4409" s="106"/>
      <c r="V4409" s="4129"/>
      <c r="W4409" s="2440"/>
      <c r="X4409" s="465"/>
      <c r="Y4409" s="465"/>
      <c r="Z4409" s="462"/>
      <c r="AA4409" s="462"/>
      <c r="AB4409" s="465"/>
      <c r="AC4409" s="3568"/>
      <c r="AD4409" s="462"/>
      <c r="AE4409" s="2939"/>
      <c r="AF4409" s="663"/>
      <c r="AG4409" s="663"/>
      <c r="AH4409" s="156"/>
      <c r="AI4409" s="156"/>
      <c r="AJ4409" s="156"/>
      <c r="AK4409" s="156"/>
      <c r="AL4409" s="156"/>
      <c r="AM4409" s="156"/>
      <c r="AN4409" s="156"/>
      <c r="AO4409" s="156"/>
      <c r="AP4409" s="156"/>
      <c r="AQ4409" s="156"/>
      <c r="AR4409" s="156"/>
      <c r="AS4409" s="156"/>
      <c r="AT4409" s="156"/>
      <c r="AU4409" s="156"/>
      <c r="AV4409" s="156"/>
      <c r="AW4409" s="156"/>
      <c r="AX4409" s="156"/>
      <c r="AY4409" s="156"/>
      <c r="AZ4409" s="156"/>
      <c r="BA4409" s="156"/>
      <c r="BB4409" s="2828"/>
      <c r="BC4409" s="452"/>
      <c r="BD4409" s="2829"/>
      <c r="BE4409" s="2837"/>
      <c r="BF4409" s="156"/>
    </row>
    <row r="4410" spans="1:58" ht="14.5" customHeight="1" outlineLevel="1" x14ac:dyDescent="0.35">
      <c r="A4410" s="1664"/>
      <c r="B4410" s="2812"/>
      <c r="C4410" s="3077"/>
      <c r="D4410" s="3980"/>
      <c r="E4410" s="3883"/>
      <c r="F4410" s="3984" t="str">
        <f t="shared" si="461"/>
        <v>ASHP-SEER21_ER2_SF</v>
      </c>
      <c r="G4410" s="3984"/>
      <c r="H4410" s="3984"/>
      <c r="I4410" s="3984"/>
      <c r="J4410" s="3508" t="str">
        <f t="shared" si="462"/>
        <v>354750_2021_12_</v>
      </c>
      <c r="K4410" s="462"/>
      <c r="L4410" s="93" t="str">
        <f>IF(K4410&gt;0,VLOOKUP(J4410,$J$1940:$L$2132,3,FALSE),"")</f>
        <v/>
      </c>
      <c r="M4410" s="3031" t="str">
        <f>IF(K4410&gt;0,VLOOKUP(J4410,$J$3484:$K$3676,2,FALSE),"")</f>
        <v/>
      </c>
      <c r="N4410" s="963"/>
      <c r="O4410" s="106"/>
      <c r="P4410" s="702"/>
      <c r="Q4410" s="574"/>
      <c r="R4410" s="702"/>
      <c r="S4410" s="106"/>
      <c r="T4410" s="486"/>
      <c r="U4410" s="106"/>
      <c r="V4410" s="4129"/>
      <c r="W4410" s="2440"/>
      <c r="X4410" s="465"/>
      <c r="Y4410" s="465"/>
      <c r="Z4410" s="462"/>
      <c r="AA4410" s="462"/>
      <c r="AB4410" s="465"/>
      <c r="AC4410" s="3568"/>
      <c r="AD4410" s="462"/>
      <c r="AE4410" s="2939"/>
      <c r="AF4410" s="663"/>
      <c r="AG4410" s="663"/>
      <c r="AH4410" s="156"/>
      <c r="AI4410" s="156"/>
      <c r="AJ4410" s="156"/>
      <c r="AK4410" s="156"/>
      <c r="AL4410" s="156"/>
      <c r="AM4410" s="156"/>
      <c r="AN4410" s="156"/>
      <c r="AO4410" s="156"/>
      <c r="AP4410" s="156"/>
      <c r="AQ4410" s="156"/>
      <c r="AR4410" s="156"/>
      <c r="AS4410" s="156"/>
      <c r="AT4410" s="156"/>
      <c r="AU4410" s="156"/>
      <c r="AV4410" s="156"/>
      <c r="AW4410" s="156"/>
      <c r="AX4410" s="156"/>
      <c r="AY4410" s="156"/>
      <c r="AZ4410" s="156"/>
      <c r="BA4410" s="156"/>
      <c r="BB4410" s="2828"/>
      <c r="BC4410" s="452"/>
      <c r="BD4410" s="2829"/>
      <c r="BE4410" s="2837"/>
      <c r="BF4410" s="156"/>
    </row>
    <row r="4411" spans="1:58" ht="14.5" customHeight="1" outlineLevel="1" x14ac:dyDescent="0.35">
      <c r="A4411" s="1664"/>
      <c r="B4411" s="2812"/>
      <c r="C4411" s="3077"/>
      <c r="D4411" s="3980"/>
      <c r="E4411" s="3883"/>
      <c r="F4411" s="3984" t="str">
        <f t="shared" si="461"/>
        <v>ASHP-SEER21_ER2_SF</v>
      </c>
      <c r="G4411" s="3984"/>
      <c r="H4411" s="3984"/>
      <c r="I4411" s="3984"/>
      <c r="J4411" s="3508" t="str">
        <f t="shared" si="462"/>
        <v>354750_2021_12_</v>
      </c>
      <c r="K4411" s="462"/>
      <c r="L4411" s="93" t="str">
        <f>IF(K4411&gt;0,VLOOKUP(J4411,$J$1940:$L$2132,3,FALSE),"")</f>
        <v/>
      </c>
      <c r="M4411" s="3031" t="str">
        <f>IF(K4411&gt;0,VLOOKUP(J4411,$J$3484:$K$3676,2,FALSE),"")</f>
        <v/>
      </c>
      <c r="N4411" s="963"/>
      <c r="O4411" s="106"/>
      <c r="P4411" s="702"/>
      <c r="Q4411" s="574"/>
      <c r="R4411" s="702"/>
      <c r="S4411" s="106"/>
      <c r="T4411" s="486"/>
      <c r="U4411" s="106"/>
      <c r="V4411" s="4129"/>
      <c r="W4411" s="2440"/>
      <c r="X4411" s="465"/>
      <c r="Y4411" s="465"/>
      <c r="Z4411" s="462"/>
      <c r="AA4411" s="462"/>
      <c r="AB4411" s="465"/>
      <c r="AC4411" s="3568"/>
      <c r="AD4411" s="462"/>
      <c r="AE4411" s="2939"/>
      <c r="AF4411" s="663"/>
      <c r="AG4411" s="663"/>
      <c r="AH4411" s="156"/>
      <c r="AI4411" s="156"/>
      <c r="AJ4411" s="156"/>
      <c r="AK4411" s="156"/>
      <c r="AL4411" s="156"/>
      <c r="AM4411" s="156"/>
      <c r="AN4411" s="156"/>
      <c r="AO4411" s="156"/>
      <c r="AP4411" s="156"/>
      <c r="AQ4411" s="156"/>
      <c r="AR4411" s="156"/>
      <c r="AS4411" s="156"/>
      <c r="AT4411" s="156"/>
      <c r="AU4411" s="156"/>
      <c r="AV4411" s="156"/>
      <c r="AW4411" s="156"/>
      <c r="AX4411" s="156"/>
      <c r="AY4411" s="156"/>
      <c r="AZ4411" s="156"/>
      <c r="BA4411" s="156"/>
      <c r="BB4411" s="2828"/>
      <c r="BC4411" s="452"/>
      <c r="BD4411" s="2829"/>
      <c r="BE4411" s="2837"/>
      <c r="BF4411" s="156"/>
    </row>
    <row r="4412" spans="1:58" ht="14.5" customHeight="1" outlineLevel="1" x14ac:dyDescent="0.35">
      <c r="A4412" s="1664"/>
      <c r="B4412" s="2812"/>
      <c r="C4412" s="3077"/>
      <c r="D4412" s="3980"/>
      <c r="E4412" s="3883"/>
      <c r="F4412" s="3984" t="str">
        <f t="shared" si="461"/>
        <v>ASHP-SEER21_ROF_SF</v>
      </c>
      <c r="G4412" s="3984"/>
      <c r="H4412" s="3984"/>
      <c r="I4412" s="3984"/>
      <c r="J4412" s="3508" t="str">
        <f t="shared" si="462"/>
        <v>354800_2021_12_</v>
      </c>
      <c r="K4412" s="462">
        <f>$R$1950*K$3490</f>
        <v>1689.9245999999991</v>
      </c>
      <c r="L4412" s="93">
        <f>VLOOKUP(J4412,$J$1940:$L$2132,3,FALSE)*M4412</f>
        <v>3.4699494950520831</v>
      </c>
      <c r="M4412" s="3031">
        <f>VLOOKUP(J4412,$J$3484:$K$3676,2,FALSE)</f>
        <v>1</v>
      </c>
      <c r="N4412" s="963"/>
      <c r="O4412" s="106"/>
      <c r="P4412" s="702"/>
      <c r="Q4412" s="574"/>
      <c r="R4412" s="702"/>
      <c r="S4412" s="106"/>
      <c r="T4412" s="486"/>
      <c r="U4412" s="106"/>
      <c r="V4412" s="4129"/>
      <c r="W4412" s="2440">
        <v>9976</v>
      </c>
      <c r="X4412" s="465">
        <f>(X$2114/12000)*$R$1950*X$3658</f>
        <v>5576.7511799999966</v>
      </c>
      <c r="Y4412" s="465">
        <v>1160</v>
      </c>
      <c r="Z4412" s="462">
        <v>1160</v>
      </c>
      <c r="AA4412" s="462">
        <v>1160</v>
      </c>
      <c r="AB4412" s="465">
        <v>1689.9245999999991</v>
      </c>
      <c r="AC4412" s="3568">
        <v>1689.9245999999991</v>
      </c>
      <c r="AD4412" s="462">
        <v>1689.9245999999991</v>
      </c>
      <c r="AE4412" s="2939"/>
      <c r="AF4412" s="663"/>
      <c r="AG4412" s="663"/>
      <c r="AH4412" s="156"/>
      <c r="AI4412" s="156"/>
      <c r="AJ4412" s="156"/>
      <c r="AK4412" s="156"/>
      <c r="AL4412" s="156"/>
      <c r="AM4412" s="156"/>
      <c r="AN4412" s="156"/>
      <c r="AO4412" s="156"/>
      <c r="AP4412" s="156"/>
      <c r="AQ4412" s="156"/>
      <c r="AR4412" s="156"/>
      <c r="AS4412" s="156"/>
      <c r="AT4412" s="156"/>
      <c r="AU4412" s="156"/>
      <c r="AV4412" s="156"/>
      <c r="AW4412" s="156"/>
      <c r="AX4412" s="156"/>
      <c r="AY4412" s="156"/>
      <c r="AZ4412" s="156"/>
      <c r="BA4412" s="156"/>
      <c r="BB4412" s="2828"/>
      <c r="BC4412" s="452"/>
      <c r="BD4412" s="2829"/>
      <c r="BE4412" s="2837"/>
      <c r="BF4412" s="156"/>
    </row>
    <row r="4413" spans="1:58" ht="14.5" customHeight="1" outlineLevel="1" x14ac:dyDescent="0.35">
      <c r="A4413" s="1664"/>
      <c r="B4413" s="2812"/>
      <c r="C4413" s="3077"/>
      <c r="D4413" s="3980"/>
      <c r="E4413" s="3883"/>
      <c r="F4413" s="3984" t="str">
        <f t="shared" si="461"/>
        <v>ASHP-SEER21_ROF_SF</v>
      </c>
      <c r="G4413" s="3984"/>
      <c r="H4413" s="3984"/>
      <c r="I4413" s="3984"/>
      <c r="J4413" s="3508" t="str">
        <f t="shared" si="462"/>
        <v>354800_2021_12_</v>
      </c>
      <c r="K4413" s="462"/>
      <c r="L4413" s="93" t="str">
        <f>IF(K4413&gt;0,VLOOKUP(J4413,$J$1940:$L$2132,3,FALSE),"")</f>
        <v/>
      </c>
      <c r="M4413" s="3031" t="str">
        <f>IF(K4413&gt;0,VLOOKUP(J4413,$J$3484:$K$3676,2,FALSE),"")</f>
        <v/>
      </c>
      <c r="N4413" s="963"/>
      <c r="O4413" s="106"/>
      <c r="P4413" s="702"/>
      <c r="Q4413" s="574"/>
      <c r="R4413" s="702"/>
      <c r="S4413" s="106"/>
      <c r="T4413" s="486"/>
      <c r="U4413" s="106"/>
      <c r="V4413" s="4129"/>
      <c r="W4413" s="2440"/>
      <c r="X4413" s="465"/>
      <c r="Y4413" s="465"/>
      <c r="Z4413" s="462"/>
      <c r="AA4413" s="462"/>
      <c r="AB4413" s="465"/>
      <c r="AC4413" s="3568"/>
      <c r="AD4413" s="462"/>
      <c r="AE4413" s="2939"/>
      <c r="AF4413" s="663"/>
      <c r="AG4413" s="663"/>
      <c r="AH4413" s="156"/>
      <c r="AI4413" s="156"/>
      <c r="AJ4413" s="156"/>
      <c r="AK4413" s="156"/>
      <c r="AL4413" s="156"/>
      <c r="AM4413" s="156"/>
      <c r="AN4413" s="156"/>
      <c r="AO4413" s="156"/>
      <c r="AP4413" s="156"/>
      <c r="AQ4413" s="156"/>
      <c r="AR4413" s="156"/>
      <c r="AS4413" s="156"/>
      <c r="AT4413" s="156"/>
      <c r="AU4413" s="156"/>
      <c r="AV4413" s="156"/>
      <c r="AW4413" s="156"/>
      <c r="AX4413" s="156"/>
      <c r="AY4413" s="156"/>
      <c r="AZ4413" s="156"/>
      <c r="BA4413" s="156"/>
      <c r="BB4413" s="2828"/>
      <c r="BC4413" s="452"/>
      <c r="BD4413" s="2829"/>
      <c r="BE4413" s="2837"/>
      <c r="BF4413" s="156"/>
    </row>
    <row r="4414" spans="1:58" ht="14.5" customHeight="1" outlineLevel="1" x14ac:dyDescent="0.35">
      <c r="A4414" s="1664"/>
      <c r="B4414" s="2812"/>
      <c r="C4414" s="3077"/>
      <c r="D4414" s="3980"/>
      <c r="E4414" s="3883"/>
      <c r="F4414" s="3984" t="str">
        <f t="shared" si="461"/>
        <v>ASHP-SEER21-Replace_CAC_ElectricHeat_ROF_MF</v>
      </c>
      <c r="G4414" s="3984"/>
      <c r="H4414" s="3984"/>
      <c r="I4414" s="3984"/>
      <c r="J4414" s="3508" t="str">
        <f t="shared" si="462"/>
        <v>354850_2019_12_</v>
      </c>
      <c r="K4414" s="462">
        <f>$R$1950*K$3490</f>
        <v>1689.9245999999991</v>
      </c>
      <c r="L4414" s="93">
        <f>VLOOKUP(J4414,$J$1940:$L$2132,3,FALSE)*M4414</f>
        <v>1.8199999999999998</v>
      </c>
      <c r="M4414" s="3031">
        <f>VLOOKUP(J4414,$J$3484:$K$3676,2,FALSE)</f>
        <v>0.65</v>
      </c>
      <c r="N4414" s="963"/>
      <c r="O4414" s="106"/>
      <c r="P4414" s="702"/>
      <c r="Q4414" s="574"/>
      <c r="R4414" s="702"/>
      <c r="S4414" s="106"/>
      <c r="T4414" s="486"/>
      <c r="U4414" s="106"/>
      <c r="V4414" s="4129"/>
      <c r="W4414" s="2440">
        <v>10092</v>
      </c>
      <c r="X4414" s="465">
        <f>(X$2115/12000)*$R$1950*X$3659</f>
        <v>3075.6627719999983</v>
      </c>
      <c r="Y4414" s="465">
        <v>1160</v>
      </c>
      <c r="Z4414" s="462">
        <v>1160</v>
      </c>
      <c r="AA4414" s="462">
        <v>1160</v>
      </c>
      <c r="AB4414" s="465">
        <v>1689.9245999999991</v>
      </c>
      <c r="AC4414" s="3568">
        <v>1689.9245999999991</v>
      </c>
      <c r="AD4414" s="462">
        <v>1689.9245999999991</v>
      </c>
      <c r="AE4414" s="2939"/>
      <c r="AF4414" s="663"/>
      <c r="AG4414" s="663"/>
      <c r="AH4414" s="156"/>
      <c r="AI4414" s="156"/>
      <c r="AJ4414" s="156"/>
      <c r="AK4414" s="156"/>
      <c r="AL4414" s="156"/>
      <c r="AM4414" s="156"/>
      <c r="AN4414" s="156"/>
      <c r="AO4414" s="156"/>
      <c r="AP4414" s="156"/>
      <c r="AQ4414" s="156"/>
      <c r="AR4414" s="156"/>
      <c r="AS4414" s="156"/>
      <c r="AT4414" s="156"/>
      <c r="AU4414" s="156"/>
      <c r="AV4414" s="156"/>
      <c r="AW4414" s="156"/>
      <c r="AX4414" s="156"/>
      <c r="AY4414" s="156"/>
      <c r="AZ4414" s="156"/>
      <c r="BA4414" s="156"/>
      <c r="BB4414" s="2828"/>
      <c r="BC4414" s="452"/>
      <c r="BD4414" s="2829"/>
      <c r="BE4414" s="2837"/>
      <c r="BF4414" s="156"/>
    </row>
    <row r="4415" spans="1:58" ht="14.5" customHeight="1" outlineLevel="1" x14ac:dyDescent="0.35">
      <c r="A4415" s="1664"/>
      <c r="B4415" s="2812"/>
      <c r="C4415" s="3077"/>
      <c r="D4415" s="3980"/>
      <c r="E4415" s="3883"/>
      <c r="F4415" s="3984" t="str">
        <f t="shared" si="461"/>
        <v>ASHP-SEER21-Replace_CAC_ElectricHeat_ROF_MF</v>
      </c>
      <c r="G4415" s="3984"/>
      <c r="H4415" s="3984"/>
      <c r="I4415" s="3984"/>
      <c r="J4415" s="3508" t="str">
        <f t="shared" si="462"/>
        <v>354850_2019_12_</v>
      </c>
      <c r="K4415" s="462"/>
      <c r="L4415" s="93" t="str">
        <f>IF(K4415&gt;0,VLOOKUP(J4415,$J$1940:$L$2132,3,FALSE),"")</f>
        <v/>
      </c>
      <c r="M4415" s="3031" t="str">
        <f>IF(K4415&gt;0,VLOOKUP(J4415,$J$3484:$K$3676,2,FALSE),"")</f>
        <v/>
      </c>
      <c r="N4415" s="963"/>
      <c r="O4415" s="106"/>
      <c r="P4415" s="702"/>
      <c r="Q4415" s="574"/>
      <c r="R4415" s="702"/>
      <c r="S4415" s="106"/>
      <c r="T4415" s="486"/>
      <c r="U4415" s="106"/>
      <c r="V4415" s="4129"/>
      <c r="W4415" s="2440"/>
      <c r="X4415" s="465"/>
      <c r="Y4415" s="465"/>
      <c r="Z4415" s="462"/>
      <c r="AA4415" s="462"/>
      <c r="AB4415" s="465"/>
      <c r="AC4415" s="3568"/>
      <c r="AD4415" s="462"/>
      <c r="AE4415" s="2939"/>
      <c r="AF4415" s="663"/>
      <c r="AG4415" s="663"/>
      <c r="AH4415" s="156"/>
      <c r="AI4415" s="156"/>
      <c r="AJ4415" s="156"/>
      <c r="AK4415" s="156"/>
      <c r="AL4415" s="156"/>
      <c r="AM4415" s="156"/>
      <c r="AN4415" s="156"/>
      <c r="AO4415" s="156"/>
      <c r="AP4415" s="156"/>
      <c r="AQ4415" s="156"/>
      <c r="AR4415" s="156"/>
      <c r="AS4415" s="156"/>
      <c r="AT4415" s="156"/>
      <c r="AU4415" s="156"/>
      <c r="AV4415" s="156"/>
      <c r="AW4415" s="156"/>
      <c r="AX4415" s="156"/>
      <c r="AY4415" s="156"/>
      <c r="AZ4415" s="156"/>
      <c r="BA4415" s="156"/>
      <c r="BB4415" s="2828"/>
      <c r="BC4415" s="452"/>
      <c r="BD4415" s="2829"/>
      <c r="BE4415" s="2837"/>
      <c r="BF4415" s="156"/>
    </row>
    <row r="4416" spans="1:58" ht="14.5" customHeight="1" outlineLevel="1" x14ac:dyDescent="0.35">
      <c r="A4416" s="1664"/>
      <c r="B4416" s="2812"/>
      <c r="C4416" s="3077"/>
      <c r="D4416" s="3980"/>
      <c r="E4416" s="3883"/>
      <c r="F4416" s="3984" t="str">
        <f t="shared" si="461"/>
        <v>ASHP-SEER21-Replace_CAC_ElectricHeat_ROF_MF_CompE</v>
      </c>
      <c r="G4416" s="3984"/>
      <c r="H4416" s="3984"/>
      <c r="I4416" s="3984"/>
      <c r="J4416" s="3508" t="str">
        <f t="shared" si="462"/>
        <v>354851_2019_12_</v>
      </c>
      <c r="K4416" s="462">
        <f>$R$1950*K$3490</f>
        <v>1689.9245999999991</v>
      </c>
      <c r="L4416" s="93">
        <f>VLOOKUP(J4416,$J$1940:$L$2132,3,FALSE)*M4416</f>
        <v>1.8199999999999998</v>
      </c>
      <c r="M4416" s="3031">
        <f>VLOOKUP(J4416,$J$3484:$K$3676,2,FALSE)</f>
        <v>0.65</v>
      </c>
      <c r="N4416" s="963"/>
      <c r="O4416" s="106"/>
      <c r="P4416" s="702"/>
      <c r="Q4416" s="574"/>
      <c r="R4416" s="702"/>
      <c r="S4416" s="106"/>
      <c r="T4416" s="486"/>
      <c r="U4416" s="106"/>
      <c r="V4416" s="4129"/>
      <c r="W4416" s="2440"/>
      <c r="X4416" s="465"/>
      <c r="Y4416" s="465"/>
      <c r="Z4416" s="462"/>
      <c r="AA4416" s="462"/>
      <c r="AB4416" s="465"/>
      <c r="AC4416" s="3569">
        <v>1689.9245999999991</v>
      </c>
      <c r="AD4416" s="462">
        <v>1689.9245999999991</v>
      </c>
      <c r="AE4416" s="2939"/>
      <c r="AF4416" s="663"/>
      <c r="AG4416" s="663"/>
      <c r="AH4416" s="156"/>
      <c r="AI4416" s="156"/>
      <c r="AJ4416" s="156"/>
      <c r="AK4416" s="156"/>
      <c r="AL4416" s="156"/>
      <c r="AM4416" s="156"/>
      <c r="AN4416" s="156"/>
      <c r="AO4416" s="156"/>
      <c r="AP4416" s="156"/>
      <c r="AQ4416" s="156"/>
      <c r="AR4416" s="156"/>
      <c r="AS4416" s="156"/>
      <c r="AT4416" s="156"/>
      <c r="AU4416" s="156"/>
      <c r="AV4416" s="156"/>
      <c r="AW4416" s="156"/>
      <c r="AX4416" s="156"/>
      <c r="AY4416" s="156"/>
      <c r="AZ4416" s="156"/>
      <c r="BA4416" s="156"/>
      <c r="BB4416" s="2828"/>
      <c r="BC4416" s="452"/>
      <c r="BD4416" s="2829"/>
      <c r="BE4416" s="2837"/>
      <c r="BF4416" s="156"/>
    </row>
    <row r="4417" spans="1:58" ht="14.5" customHeight="1" outlineLevel="1" x14ac:dyDescent="0.35">
      <c r="A4417" s="1664"/>
      <c r="B4417" s="2812"/>
      <c r="C4417" s="3077"/>
      <c r="D4417" s="3980"/>
      <c r="E4417" s="3883"/>
      <c r="F4417" s="3984" t="str">
        <f t="shared" si="461"/>
        <v>ASHP-SEER21-Replace_CAC_ElectricHeat_ROF_MF_CompE</v>
      </c>
      <c r="G4417" s="3984"/>
      <c r="H4417" s="3984"/>
      <c r="I4417" s="3984"/>
      <c r="J4417" s="3508" t="str">
        <f t="shared" si="462"/>
        <v>354851_2019_12_</v>
      </c>
      <c r="K4417" s="462"/>
      <c r="L4417" s="93"/>
      <c r="M4417" s="3031"/>
      <c r="N4417" s="963"/>
      <c r="O4417" s="106"/>
      <c r="P4417" s="702"/>
      <c r="Q4417" s="574"/>
      <c r="R4417" s="702"/>
      <c r="S4417" s="106"/>
      <c r="T4417" s="486"/>
      <c r="U4417" s="106"/>
      <c r="V4417" s="4129"/>
      <c r="W4417" s="2440"/>
      <c r="X4417" s="465"/>
      <c r="Y4417" s="465"/>
      <c r="Z4417" s="462"/>
      <c r="AA4417" s="462"/>
      <c r="AB4417" s="465"/>
      <c r="AC4417" s="3568"/>
      <c r="AD4417" s="462"/>
      <c r="AE4417" s="2939"/>
      <c r="AF4417" s="663"/>
      <c r="AG4417" s="663"/>
      <c r="AH4417" s="156"/>
      <c r="AI4417" s="156"/>
      <c r="AJ4417" s="156"/>
      <c r="AK4417" s="156"/>
      <c r="AL4417" s="156"/>
      <c r="AM4417" s="156"/>
      <c r="AN4417" s="156"/>
      <c r="AO4417" s="156"/>
      <c r="AP4417" s="156"/>
      <c r="AQ4417" s="156"/>
      <c r="AR4417" s="156"/>
      <c r="AS4417" s="156"/>
      <c r="AT4417" s="156"/>
      <c r="AU4417" s="156"/>
      <c r="AV4417" s="156"/>
      <c r="AW4417" s="156"/>
      <c r="AX4417" s="156"/>
      <c r="AY4417" s="156"/>
      <c r="AZ4417" s="156"/>
      <c r="BA4417" s="156"/>
      <c r="BB4417" s="2828"/>
      <c r="BC4417" s="452"/>
      <c r="BD4417" s="2829"/>
      <c r="BE4417" s="2837"/>
      <c r="BF4417" s="156"/>
    </row>
    <row r="4418" spans="1:58" ht="14.5" customHeight="1" outlineLevel="1" x14ac:dyDescent="0.35">
      <c r="A4418" s="1664"/>
      <c r="B4418" s="2812"/>
      <c r="C4418" s="3077"/>
      <c r="D4418" s="3980"/>
      <c r="E4418" s="3883"/>
      <c r="F4418" s="3984" t="str">
        <f t="shared" si="461"/>
        <v>ASHP-SEER21-Replace_CAC_NonElectricHeat_ROF_MF</v>
      </c>
      <c r="G4418" s="3984"/>
      <c r="H4418" s="3984"/>
      <c r="I4418" s="3984"/>
      <c r="J4418" s="3508" t="str">
        <f t="shared" si="462"/>
        <v>354860_2021_12_</v>
      </c>
      <c r="K4418" s="462">
        <f>$R$1950*K$3490</f>
        <v>1689.9245999999991</v>
      </c>
      <c r="L4418" s="93">
        <f>VLOOKUP(J4418,$J$1940:$L$2132,3,FALSE)*M4418</f>
        <v>1.8199999999999998</v>
      </c>
      <c r="M4418" s="3031">
        <f>VLOOKUP(J4418,$J$3484:$K$3676,2,FALSE)</f>
        <v>0.65</v>
      </c>
      <c r="N4418" s="963"/>
      <c r="O4418" s="106"/>
      <c r="P4418" s="702"/>
      <c r="Q4418" s="574"/>
      <c r="R4418" s="702"/>
      <c r="S4418" s="106"/>
      <c r="T4418" s="486"/>
      <c r="U4418" s="106"/>
      <c r="V4418" s="4129"/>
      <c r="W4418" s="2440"/>
      <c r="X4418" s="465"/>
      <c r="Y4418" s="465"/>
      <c r="Z4418" s="462"/>
      <c r="AA4418" s="462"/>
      <c r="AB4418" s="465"/>
      <c r="AC4418" s="3569">
        <v>1689.9245999999991</v>
      </c>
      <c r="AD4418" s="462">
        <v>1689.9245999999991</v>
      </c>
      <c r="AE4418" s="2939"/>
      <c r="AF4418" s="663"/>
      <c r="AG4418" s="663"/>
      <c r="AH4418" s="156"/>
      <c r="AI4418" s="156"/>
      <c r="AJ4418" s="156"/>
      <c r="AK4418" s="156"/>
      <c r="AL4418" s="156"/>
      <c r="AM4418" s="156"/>
      <c r="AN4418" s="156"/>
      <c r="AO4418" s="156"/>
      <c r="AP4418" s="156"/>
      <c r="AQ4418" s="156"/>
      <c r="AR4418" s="156"/>
      <c r="AS4418" s="156"/>
      <c r="AT4418" s="156"/>
      <c r="AU4418" s="156"/>
      <c r="AV4418" s="156"/>
      <c r="AW4418" s="156"/>
      <c r="AX4418" s="156"/>
      <c r="AY4418" s="156"/>
      <c r="AZ4418" s="156"/>
      <c r="BA4418" s="156"/>
      <c r="BB4418" s="2828"/>
      <c r="BC4418" s="452"/>
      <c r="BD4418" s="2829"/>
      <c r="BE4418" s="2837"/>
      <c r="BF4418" s="156"/>
    </row>
    <row r="4419" spans="1:58" ht="14.5" customHeight="1" outlineLevel="1" x14ac:dyDescent="0.35">
      <c r="A4419" s="1664"/>
      <c r="B4419" s="2812"/>
      <c r="C4419" s="3077"/>
      <c r="D4419" s="3980"/>
      <c r="E4419" s="3883"/>
      <c r="F4419" s="3984" t="str">
        <f t="shared" si="461"/>
        <v>ASHP-SEER21-Replace_CAC_NonElectricHeat_ROF_MF</v>
      </c>
      <c r="G4419" s="3984"/>
      <c r="H4419" s="3984"/>
      <c r="I4419" s="3984"/>
      <c r="J4419" s="3508" t="str">
        <f t="shared" si="462"/>
        <v>354860_2021_12_</v>
      </c>
      <c r="K4419" s="462"/>
      <c r="L4419" s="93"/>
      <c r="M4419" s="3031"/>
      <c r="N4419" s="963"/>
      <c r="O4419" s="106"/>
      <c r="P4419" s="702"/>
      <c r="Q4419" s="574"/>
      <c r="R4419" s="702"/>
      <c r="S4419" s="106"/>
      <c r="T4419" s="486"/>
      <c r="U4419" s="106"/>
      <c r="V4419" s="4129"/>
      <c r="W4419" s="2440"/>
      <c r="X4419" s="465"/>
      <c r="Y4419" s="465"/>
      <c r="Z4419" s="462"/>
      <c r="AA4419" s="462"/>
      <c r="AB4419" s="465"/>
      <c r="AC4419" s="3568"/>
      <c r="AD4419" s="462"/>
      <c r="AE4419" s="2939"/>
      <c r="AF4419" s="663"/>
      <c r="AG4419" s="663"/>
      <c r="AH4419" s="156"/>
      <c r="AI4419" s="156"/>
      <c r="AJ4419" s="156"/>
      <c r="AK4419" s="156"/>
      <c r="AL4419" s="156"/>
      <c r="AM4419" s="156"/>
      <c r="AN4419" s="156"/>
      <c r="AO4419" s="156"/>
      <c r="AP4419" s="156"/>
      <c r="AQ4419" s="156"/>
      <c r="AR4419" s="156"/>
      <c r="AS4419" s="156"/>
      <c r="AT4419" s="156"/>
      <c r="AU4419" s="156"/>
      <c r="AV4419" s="156"/>
      <c r="AW4419" s="156"/>
      <c r="AX4419" s="156"/>
      <c r="AY4419" s="156"/>
      <c r="AZ4419" s="156"/>
      <c r="BA4419" s="156"/>
      <c r="BB4419" s="2828"/>
      <c r="BC4419" s="452"/>
      <c r="BD4419" s="2829"/>
      <c r="BE4419" s="2837"/>
      <c r="BF4419" s="156"/>
    </row>
    <row r="4420" spans="1:58" ht="14.5" customHeight="1" outlineLevel="1" x14ac:dyDescent="0.35">
      <c r="A4420" s="1664"/>
      <c r="B4420" s="2812"/>
      <c r="C4420" s="3077"/>
      <c r="D4420" s="3980"/>
      <c r="E4420" s="3883"/>
      <c r="F4420" s="3984" t="str">
        <f t="shared" si="461"/>
        <v>ASHP-SEER21-Replace_CAC_NonElectricHeat_ROF_MF_CompE</v>
      </c>
      <c r="G4420" s="3984"/>
      <c r="H4420" s="3984"/>
      <c r="I4420" s="3984"/>
      <c r="J4420" s="3508" t="str">
        <f t="shared" si="462"/>
        <v>354861_2021_12_</v>
      </c>
      <c r="K4420" s="462">
        <f>$R$1950*K$3490</f>
        <v>1689.9245999999991</v>
      </c>
      <c r="L4420" s="93">
        <f>VLOOKUP(J4420,$J$1940:$L$2132,3,FALSE)*M4420</f>
        <v>1.8199999999999998</v>
      </c>
      <c r="M4420" s="3031">
        <f>VLOOKUP(J4420,$J$3484:$K$3676,2,FALSE)</f>
        <v>0.65</v>
      </c>
      <c r="N4420" s="963"/>
      <c r="O4420" s="106"/>
      <c r="P4420" s="702"/>
      <c r="Q4420" s="574"/>
      <c r="R4420" s="702"/>
      <c r="S4420" s="106"/>
      <c r="T4420" s="486"/>
      <c r="U4420" s="106"/>
      <c r="V4420" s="4129"/>
      <c r="W4420" s="2440"/>
      <c r="X4420" s="465"/>
      <c r="Y4420" s="465"/>
      <c r="Z4420" s="462"/>
      <c r="AA4420" s="462"/>
      <c r="AB4420" s="465"/>
      <c r="AC4420" s="3569">
        <v>1689.9245999999991</v>
      </c>
      <c r="AD4420" s="462">
        <v>1689.9245999999991</v>
      </c>
      <c r="AE4420" s="2939"/>
      <c r="AF4420" s="663"/>
      <c r="AG4420" s="663"/>
      <c r="AH4420" s="156"/>
      <c r="AI4420" s="156"/>
      <c r="AJ4420" s="156"/>
      <c r="AK4420" s="156"/>
      <c r="AL4420" s="156"/>
      <c r="AM4420" s="156"/>
      <c r="AN4420" s="156"/>
      <c r="AO4420" s="156"/>
      <c r="AP4420" s="156"/>
      <c r="AQ4420" s="156"/>
      <c r="AR4420" s="156"/>
      <c r="AS4420" s="156"/>
      <c r="AT4420" s="156"/>
      <c r="AU4420" s="156"/>
      <c r="AV4420" s="156"/>
      <c r="AW4420" s="156"/>
      <c r="AX4420" s="156"/>
      <c r="AY4420" s="156"/>
      <c r="AZ4420" s="156"/>
      <c r="BA4420" s="156"/>
      <c r="BB4420" s="2828"/>
      <c r="BC4420" s="452"/>
      <c r="BD4420" s="2829"/>
      <c r="BE4420" s="2837"/>
      <c r="BF4420" s="156"/>
    </row>
    <row r="4421" spans="1:58" ht="14.5" customHeight="1" outlineLevel="1" x14ac:dyDescent="0.35">
      <c r="A4421" s="1664"/>
      <c r="B4421" s="2812"/>
      <c r="C4421" s="3077"/>
      <c r="D4421" s="3980"/>
      <c r="E4421" s="3883"/>
      <c r="F4421" s="3984" t="str">
        <f t="shared" si="461"/>
        <v>ASHP-SEER21-Replace_CAC_NonElectricHeat_ROF_MF_CompE</v>
      </c>
      <c r="G4421" s="3984"/>
      <c r="H4421" s="3984"/>
      <c r="I4421" s="3984"/>
      <c r="J4421" s="3508" t="str">
        <f t="shared" si="462"/>
        <v>354861_2021_12_</v>
      </c>
      <c r="K4421" s="462"/>
      <c r="L4421" s="93"/>
      <c r="M4421" s="3031"/>
      <c r="N4421" s="963"/>
      <c r="O4421" s="106"/>
      <c r="P4421" s="702"/>
      <c r="Q4421" s="574"/>
      <c r="R4421" s="702"/>
      <c r="S4421" s="106"/>
      <c r="T4421" s="486"/>
      <c r="U4421" s="106"/>
      <c r="V4421" s="4129"/>
      <c r="W4421" s="2440"/>
      <c r="X4421" s="465"/>
      <c r="Y4421" s="465"/>
      <c r="Z4421" s="462"/>
      <c r="AA4421" s="462"/>
      <c r="AB4421" s="465"/>
      <c r="AC4421" s="3568"/>
      <c r="AD4421" s="462"/>
      <c r="AE4421" s="2939"/>
      <c r="AF4421" s="663"/>
      <c r="AG4421" s="663"/>
      <c r="AH4421" s="156"/>
      <c r="AI4421" s="156"/>
      <c r="AJ4421" s="156"/>
      <c r="AK4421" s="156"/>
      <c r="AL4421" s="156"/>
      <c r="AM4421" s="156"/>
      <c r="AN4421" s="156"/>
      <c r="AO4421" s="156"/>
      <c r="AP4421" s="156"/>
      <c r="AQ4421" s="156"/>
      <c r="AR4421" s="156"/>
      <c r="AS4421" s="156"/>
      <c r="AT4421" s="156"/>
      <c r="AU4421" s="156"/>
      <c r="AV4421" s="156"/>
      <c r="AW4421" s="156"/>
      <c r="AX4421" s="156"/>
      <c r="AY4421" s="156"/>
      <c r="AZ4421" s="156"/>
      <c r="BA4421" s="156"/>
      <c r="BB4421" s="2828"/>
      <c r="BC4421" s="452"/>
      <c r="BD4421" s="2829"/>
      <c r="BE4421" s="2837"/>
      <c r="BF4421" s="156"/>
    </row>
    <row r="4422" spans="1:58" ht="14.5" customHeight="1" outlineLevel="1" x14ac:dyDescent="0.35">
      <c r="A4422" s="1664"/>
      <c r="B4422" s="2812"/>
      <c r="C4422" s="3077"/>
      <c r="D4422" s="3980"/>
      <c r="E4422" s="3883"/>
      <c r="F4422" s="3984" t="str">
        <f t="shared" si="461"/>
        <v>ASHP-SEER21_ER1_MF</v>
      </c>
      <c r="G4422" s="3984"/>
      <c r="H4422" s="3984"/>
      <c r="I4422" s="3984"/>
      <c r="J4422" s="3508" t="str">
        <f t="shared" si="462"/>
        <v>354900_2019_12_</v>
      </c>
      <c r="K4422" s="462">
        <f>(($R$1960*L4422)+$R$1950)-(($Q$1960*L4422)/((1+$R$1962)^($R$1963-1)))</f>
        <v>2202.4463238752733</v>
      </c>
      <c r="L4422" s="93">
        <f>VLOOKUP(J4422,$J$1940:$L$2132,3,FALSE)*M4422</f>
        <v>2.145</v>
      </c>
      <c r="M4422" s="3031">
        <f>VLOOKUP(J4422,$J$3484:$K$3676,2,FALSE)</f>
        <v>0.65</v>
      </c>
      <c r="N4422" s="963"/>
      <c r="O4422" s="106"/>
      <c r="P4422" s="702"/>
      <c r="Q4422" s="574"/>
      <c r="R4422" s="702"/>
      <c r="S4422" s="106"/>
      <c r="T4422" s="486"/>
      <c r="U4422" s="106"/>
      <c r="V4422" s="4129"/>
      <c r="W4422" s="2440">
        <v>15995.882309621684</v>
      </c>
      <c r="X4422" s="465">
        <f>(X$2119/12000)*$Q$1950*X$3663</f>
        <v>5162.453438625821</v>
      </c>
      <c r="Y4422" s="465">
        <v>1763.8516619658126</v>
      </c>
      <c r="Z4422" s="462">
        <v>1763.8516619658126</v>
      </c>
      <c r="AA4422" s="462">
        <v>1763.8516619658126</v>
      </c>
      <c r="AB4422" s="465">
        <v>2202.4463238752733</v>
      </c>
      <c r="AC4422" s="3568">
        <v>2202.4463238752733</v>
      </c>
      <c r="AD4422" s="462">
        <v>2202.4463238752733</v>
      </c>
      <c r="AE4422" s="2939"/>
      <c r="AF4422" s="663"/>
      <c r="AG4422" s="663"/>
      <c r="AH4422" s="156"/>
      <c r="AI4422" s="156"/>
      <c r="AJ4422" s="156"/>
      <c r="AK4422" s="156"/>
      <c r="AL4422" s="156"/>
      <c r="AM4422" s="156"/>
      <c r="AN4422" s="156"/>
      <c r="AO4422" s="156"/>
      <c r="AP4422" s="156"/>
      <c r="AQ4422" s="156"/>
      <c r="AR4422" s="156"/>
      <c r="AS4422" s="156"/>
      <c r="AT4422" s="156"/>
      <c r="AU4422" s="156"/>
      <c r="AV4422" s="156"/>
      <c r="AW4422" s="156"/>
      <c r="AX4422" s="156"/>
      <c r="AY4422" s="156"/>
      <c r="AZ4422" s="156"/>
      <c r="BA4422" s="156"/>
      <c r="BB4422" s="2828"/>
      <c r="BC4422" s="452"/>
      <c r="BD4422" s="2829"/>
      <c r="BE4422" s="2837"/>
      <c r="BF4422" s="156"/>
    </row>
    <row r="4423" spans="1:58" ht="14.5" customHeight="1" outlineLevel="1" x14ac:dyDescent="0.35">
      <c r="A4423" s="1664"/>
      <c r="B4423" s="2812"/>
      <c r="C4423" s="3077"/>
      <c r="D4423" s="3980"/>
      <c r="E4423" s="3883"/>
      <c r="F4423" s="3984" t="str">
        <f t="shared" si="461"/>
        <v>ASHP-SEER21_ER1_MF</v>
      </c>
      <c r="G4423" s="3984"/>
      <c r="H4423" s="3984"/>
      <c r="I4423" s="3984"/>
      <c r="J4423" s="3508" t="str">
        <f t="shared" si="462"/>
        <v>354900_2019_12_</v>
      </c>
      <c r="K4423" s="462"/>
      <c r="L4423" s="93" t="str">
        <f>IF(K4423&gt;0,VLOOKUP(J4423,$J$1940:$L$2132,3,FALSE),"")</f>
        <v/>
      </c>
      <c r="M4423" s="3031" t="str">
        <f>IF(K4423&gt;0,VLOOKUP(J4423,$J$3484:$K$3676,2,FALSE),"")</f>
        <v/>
      </c>
      <c r="N4423" s="963"/>
      <c r="O4423" s="106"/>
      <c r="P4423" s="702"/>
      <c r="Q4423" s="574"/>
      <c r="R4423" s="702"/>
      <c r="S4423" s="106"/>
      <c r="T4423" s="486"/>
      <c r="U4423" s="106"/>
      <c r="V4423" s="4129"/>
      <c r="W4423" s="2440"/>
      <c r="X4423" s="465"/>
      <c r="Y4423" s="465"/>
      <c r="Z4423" s="462"/>
      <c r="AA4423" s="462"/>
      <c r="AB4423" s="465"/>
      <c r="AC4423" s="3568"/>
      <c r="AD4423" s="462"/>
      <c r="AE4423" s="2939"/>
      <c r="AF4423" s="663"/>
      <c r="AG4423" s="663"/>
      <c r="AH4423" s="156"/>
      <c r="AI4423" s="156"/>
      <c r="AJ4423" s="156"/>
      <c r="AK4423" s="156"/>
      <c r="AL4423" s="156"/>
      <c r="AM4423" s="156"/>
      <c r="AN4423" s="156"/>
      <c r="AO4423" s="156"/>
      <c r="AP4423" s="156"/>
      <c r="AQ4423" s="156"/>
      <c r="AR4423" s="156"/>
      <c r="AS4423" s="156"/>
      <c r="AT4423" s="156"/>
      <c r="AU4423" s="156"/>
      <c r="AV4423" s="156"/>
      <c r="AW4423" s="156"/>
      <c r="AX4423" s="156"/>
      <c r="AY4423" s="156"/>
      <c r="AZ4423" s="156"/>
      <c r="BA4423" s="156"/>
      <c r="BB4423" s="2828"/>
      <c r="BC4423" s="452"/>
      <c r="BD4423" s="2829"/>
      <c r="BE4423" s="2837"/>
      <c r="BF4423" s="156"/>
    </row>
    <row r="4424" spans="1:58" ht="14.5" customHeight="1" outlineLevel="1" x14ac:dyDescent="0.35">
      <c r="A4424" s="1664"/>
      <c r="B4424" s="2812"/>
      <c r="C4424" s="3077"/>
      <c r="D4424" s="3980"/>
      <c r="E4424" s="3883"/>
      <c r="F4424" s="3984" t="str">
        <f t="shared" si="461"/>
        <v>ASHP-SEER21_ER2_MF</v>
      </c>
      <c r="G4424" s="3984"/>
      <c r="H4424" s="3984"/>
      <c r="I4424" s="3984"/>
      <c r="J4424" s="3508" t="str">
        <f t="shared" si="462"/>
        <v>354900_2019_12_</v>
      </c>
      <c r="K4424" s="462"/>
      <c r="L4424" s="93" t="str">
        <f>IF(K4424&gt;0,VLOOKUP(J4424,$J$1940:$L$2132,3,FALSE),"")</f>
        <v/>
      </c>
      <c r="M4424" s="3031" t="str">
        <f>IF(K4424&gt;0,VLOOKUP(J4424,$J$3484:$K$3676,2,FALSE),"")</f>
        <v/>
      </c>
      <c r="N4424" s="963"/>
      <c r="O4424" s="106"/>
      <c r="P4424" s="702"/>
      <c r="Q4424" s="574"/>
      <c r="R4424" s="702"/>
      <c r="S4424" s="106"/>
      <c r="T4424" s="486"/>
      <c r="U4424" s="106"/>
      <c r="V4424" s="4129"/>
      <c r="W4424" s="2440"/>
      <c r="X4424" s="465"/>
      <c r="Y4424" s="465"/>
      <c r="Z4424" s="462"/>
      <c r="AA4424" s="462"/>
      <c r="AB4424" s="465"/>
      <c r="AC4424" s="3568"/>
      <c r="AD4424" s="462"/>
      <c r="AE4424" s="2939"/>
      <c r="AF4424" s="663"/>
      <c r="AG4424" s="663"/>
      <c r="AH4424" s="156"/>
      <c r="AI4424" s="156"/>
      <c r="AJ4424" s="156"/>
      <c r="AK4424" s="156"/>
      <c r="AL4424" s="156"/>
      <c r="AM4424" s="156"/>
      <c r="AN4424" s="156"/>
      <c r="AO4424" s="156"/>
      <c r="AP4424" s="156"/>
      <c r="AQ4424" s="156"/>
      <c r="AR4424" s="156"/>
      <c r="AS4424" s="156"/>
      <c r="AT4424" s="156"/>
      <c r="AU4424" s="156"/>
      <c r="AV4424" s="156"/>
      <c r="AW4424" s="156"/>
      <c r="AX4424" s="156"/>
      <c r="AY4424" s="156"/>
      <c r="AZ4424" s="156"/>
      <c r="BA4424" s="156"/>
      <c r="BB4424" s="2828"/>
      <c r="BC4424" s="452"/>
      <c r="BD4424" s="2829"/>
      <c r="BE4424" s="2837"/>
      <c r="BF4424" s="156"/>
    </row>
    <row r="4425" spans="1:58" ht="14.5" customHeight="1" outlineLevel="1" x14ac:dyDescent="0.35">
      <c r="A4425" s="1664"/>
      <c r="B4425" s="2812"/>
      <c r="C4425" s="3077"/>
      <c r="D4425" s="3980"/>
      <c r="E4425" s="3883"/>
      <c r="F4425" s="3984" t="str">
        <f t="shared" si="461"/>
        <v>ASHP-SEER21_ER2_MF</v>
      </c>
      <c r="G4425" s="3984"/>
      <c r="H4425" s="3984"/>
      <c r="I4425" s="3984"/>
      <c r="J4425" s="3508" t="str">
        <f t="shared" si="462"/>
        <v>354900_2019_12_</v>
      </c>
      <c r="K4425" s="462"/>
      <c r="L4425" s="93" t="str">
        <f>IF(K4425&gt;0,VLOOKUP(J4425,$J$1940:$L$2132,3,FALSE),"")</f>
        <v/>
      </c>
      <c r="M4425" s="3031" t="str">
        <f>IF(K4425&gt;0,VLOOKUP(J4425,$J$3484:$K$3676,2,FALSE),"")</f>
        <v/>
      </c>
      <c r="N4425" s="963"/>
      <c r="O4425" s="106"/>
      <c r="P4425" s="702"/>
      <c r="Q4425" s="574"/>
      <c r="R4425" s="702"/>
      <c r="S4425" s="106"/>
      <c r="T4425" s="486"/>
      <c r="U4425" s="106"/>
      <c r="V4425" s="4129"/>
      <c r="W4425" s="2440"/>
      <c r="X4425" s="465"/>
      <c r="Y4425" s="465"/>
      <c r="Z4425" s="462"/>
      <c r="AA4425" s="462"/>
      <c r="AB4425" s="465"/>
      <c r="AC4425" s="3568"/>
      <c r="AD4425" s="462"/>
      <c r="AE4425" s="2939"/>
      <c r="AF4425" s="663"/>
      <c r="AG4425" s="663"/>
      <c r="AH4425" s="156"/>
      <c r="AI4425" s="156"/>
      <c r="AJ4425" s="156"/>
      <c r="AK4425" s="156"/>
      <c r="AL4425" s="156"/>
      <c r="AM4425" s="156"/>
      <c r="AN4425" s="156"/>
      <c r="AO4425" s="156"/>
      <c r="AP4425" s="156"/>
      <c r="AQ4425" s="156"/>
      <c r="AR4425" s="156"/>
      <c r="AS4425" s="156"/>
      <c r="AT4425" s="156"/>
      <c r="AU4425" s="156"/>
      <c r="AV4425" s="156"/>
      <c r="AW4425" s="156"/>
      <c r="AX4425" s="156"/>
      <c r="AY4425" s="156"/>
      <c r="AZ4425" s="156"/>
      <c r="BA4425" s="156"/>
      <c r="BB4425" s="2828"/>
      <c r="BC4425" s="452"/>
      <c r="BD4425" s="2829"/>
      <c r="BE4425" s="2837"/>
      <c r="BF4425" s="156"/>
    </row>
    <row r="4426" spans="1:58" ht="14.5" customHeight="1" outlineLevel="1" x14ac:dyDescent="0.35">
      <c r="A4426" s="1664"/>
      <c r="B4426" s="2812"/>
      <c r="C4426" s="3077"/>
      <c r="D4426" s="3980"/>
      <c r="E4426" s="3883"/>
      <c r="F4426" s="3984" t="str">
        <f t="shared" si="461"/>
        <v>ASHP-SEER21_ER1_MF_CompE</v>
      </c>
      <c r="G4426" s="3984"/>
      <c r="H4426" s="3984"/>
      <c r="I4426" s="3984"/>
      <c r="J4426" s="3508" t="str">
        <f t="shared" si="462"/>
        <v>354901_2019_12_</v>
      </c>
      <c r="K4426" s="462">
        <f>(($R$1960*L4426)+$R$1950)-(($Q$1960*L4426)/((1+$R$1962)^($R$1963-1)))</f>
        <v>2202.4463238752733</v>
      </c>
      <c r="L4426" s="93">
        <f>VLOOKUP(J4426,$J$1940:$L$2132,3,FALSE)*M4426</f>
        <v>2.145</v>
      </c>
      <c r="M4426" s="3031">
        <f>VLOOKUP(J4426,$J$3484:$K$3676,2,FALSE)</f>
        <v>0.65</v>
      </c>
      <c r="N4426" s="963"/>
      <c r="O4426" s="106"/>
      <c r="P4426" s="702"/>
      <c r="Q4426" s="574"/>
      <c r="R4426" s="702"/>
      <c r="S4426" s="106"/>
      <c r="T4426" s="486"/>
      <c r="U4426" s="106"/>
      <c r="V4426" s="4129"/>
      <c r="W4426" s="2440"/>
      <c r="X4426" s="465"/>
      <c r="Y4426" s="465"/>
      <c r="Z4426" s="462"/>
      <c r="AA4426" s="462"/>
      <c r="AB4426" s="465"/>
      <c r="AC4426" s="3569">
        <v>2202.4463238752733</v>
      </c>
      <c r="AD4426" s="462">
        <v>2202.4463238752733</v>
      </c>
      <c r="AE4426" s="2939"/>
      <c r="AF4426" s="663"/>
      <c r="AG4426" s="663"/>
      <c r="AH4426" s="156"/>
      <c r="AI4426" s="156"/>
      <c r="AJ4426" s="156"/>
      <c r="AK4426" s="156"/>
      <c r="AL4426" s="156"/>
      <c r="AM4426" s="156"/>
      <c r="AN4426" s="156"/>
      <c r="AO4426" s="156"/>
      <c r="AP4426" s="156"/>
      <c r="AQ4426" s="156"/>
      <c r="AR4426" s="156"/>
      <c r="AS4426" s="156"/>
      <c r="AT4426" s="156"/>
      <c r="AU4426" s="156"/>
      <c r="AV4426" s="156"/>
      <c r="AW4426" s="156"/>
      <c r="AX4426" s="156"/>
      <c r="AY4426" s="156"/>
      <c r="AZ4426" s="156"/>
      <c r="BA4426" s="156"/>
      <c r="BB4426" s="2828"/>
      <c r="BC4426" s="452"/>
      <c r="BD4426" s="2829"/>
      <c r="BE4426" s="2837"/>
      <c r="BF4426" s="156"/>
    </row>
    <row r="4427" spans="1:58" ht="14.5" customHeight="1" outlineLevel="1" x14ac:dyDescent="0.35">
      <c r="A4427" s="1664"/>
      <c r="B4427" s="2812"/>
      <c r="C4427" s="3077"/>
      <c r="D4427" s="3980"/>
      <c r="E4427" s="3883"/>
      <c r="F4427" s="3984" t="str">
        <f t="shared" si="461"/>
        <v>ASHP-SEER21_ER1_MF_CompE</v>
      </c>
      <c r="G4427" s="3984"/>
      <c r="H4427" s="3984"/>
      <c r="I4427" s="3984"/>
      <c r="J4427" s="3508" t="str">
        <f t="shared" si="462"/>
        <v>354901_2019_12_</v>
      </c>
      <c r="K4427" s="462"/>
      <c r="L4427" s="93"/>
      <c r="M4427" s="3031"/>
      <c r="N4427" s="963"/>
      <c r="O4427" s="106"/>
      <c r="P4427" s="702"/>
      <c r="Q4427" s="574"/>
      <c r="R4427" s="702"/>
      <c r="S4427" s="106"/>
      <c r="T4427" s="486"/>
      <c r="U4427" s="106"/>
      <c r="V4427" s="4129"/>
      <c r="W4427" s="2440"/>
      <c r="X4427" s="465"/>
      <c r="Y4427" s="465"/>
      <c r="Z4427" s="462"/>
      <c r="AA4427" s="462"/>
      <c r="AB4427" s="465"/>
      <c r="AC4427" s="3568"/>
      <c r="AD4427" s="462"/>
      <c r="AE4427" s="2939"/>
      <c r="AF4427" s="663"/>
      <c r="AG4427" s="663"/>
      <c r="AH4427" s="156"/>
      <c r="AI4427" s="156"/>
      <c r="AJ4427" s="156"/>
      <c r="AK4427" s="156"/>
      <c r="AL4427" s="156"/>
      <c r="AM4427" s="156"/>
      <c r="AN4427" s="156"/>
      <c r="AO4427" s="156"/>
      <c r="AP4427" s="156"/>
      <c r="AQ4427" s="156"/>
      <c r="AR4427" s="156"/>
      <c r="AS4427" s="156"/>
      <c r="AT4427" s="156"/>
      <c r="AU4427" s="156"/>
      <c r="AV4427" s="156"/>
      <c r="AW4427" s="156"/>
      <c r="AX4427" s="156"/>
      <c r="AY4427" s="156"/>
      <c r="AZ4427" s="156"/>
      <c r="BA4427" s="156"/>
      <c r="BB4427" s="2828"/>
      <c r="BC4427" s="452"/>
      <c r="BD4427" s="2829"/>
      <c r="BE4427" s="2837"/>
      <c r="BF4427" s="156"/>
    </row>
    <row r="4428" spans="1:58" ht="14.5" customHeight="1" outlineLevel="1" x14ac:dyDescent="0.35">
      <c r="A4428" s="1664"/>
      <c r="B4428" s="2812"/>
      <c r="C4428" s="3077"/>
      <c r="D4428" s="3980"/>
      <c r="E4428" s="3883"/>
      <c r="F4428" s="3984" t="str">
        <f t="shared" si="461"/>
        <v>ASHP-SEER21_ER2_MF_CompE</v>
      </c>
      <c r="G4428" s="3984"/>
      <c r="H4428" s="3984"/>
      <c r="I4428" s="3984"/>
      <c r="J4428" s="3508" t="str">
        <f t="shared" si="462"/>
        <v>354901_2019_12_</v>
      </c>
      <c r="K4428" s="462"/>
      <c r="L4428" s="93"/>
      <c r="M4428" s="3031"/>
      <c r="N4428" s="963"/>
      <c r="O4428" s="106"/>
      <c r="P4428" s="702"/>
      <c r="Q4428" s="574"/>
      <c r="R4428" s="702"/>
      <c r="S4428" s="106"/>
      <c r="T4428" s="486"/>
      <c r="U4428" s="106"/>
      <c r="V4428" s="4129"/>
      <c r="W4428" s="2440"/>
      <c r="X4428" s="465"/>
      <c r="Y4428" s="465"/>
      <c r="Z4428" s="462"/>
      <c r="AA4428" s="462"/>
      <c r="AB4428" s="465"/>
      <c r="AC4428" s="3568"/>
      <c r="AD4428" s="462"/>
      <c r="AE4428" s="2939"/>
      <c r="AF4428" s="663"/>
      <c r="AG4428" s="663"/>
      <c r="AH4428" s="156"/>
      <c r="AI4428" s="156"/>
      <c r="AJ4428" s="156"/>
      <c r="AK4428" s="156"/>
      <c r="AL4428" s="156"/>
      <c r="AM4428" s="156"/>
      <c r="AN4428" s="156"/>
      <c r="AO4428" s="156"/>
      <c r="AP4428" s="156"/>
      <c r="AQ4428" s="156"/>
      <c r="AR4428" s="156"/>
      <c r="AS4428" s="156"/>
      <c r="AT4428" s="156"/>
      <c r="AU4428" s="156"/>
      <c r="AV4428" s="156"/>
      <c r="AW4428" s="156"/>
      <c r="AX4428" s="156"/>
      <c r="AY4428" s="156"/>
      <c r="AZ4428" s="156"/>
      <c r="BA4428" s="156"/>
      <c r="BB4428" s="2828"/>
      <c r="BC4428" s="452"/>
      <c r="BD4428" s="2829"/>
      <c r="BE4428" s="2837"/>
      <c r="BF4428" s="156"/>
    </row>
    <row r="4429" spans="1:58" ht="14.5" customHeight="1" outlineLevel="1" x14ac:dyDescent="0.35">
      <c r="A4429" s="1664"/>
      <c r="B4429" s="2812"/>
      <c r="C4429" s="3077"/>
      <c r="D4429" s="3980"/>
      <c r="E4429" s="3883"/>
      <c r="F4429" s="3984" t="str">
        <f t="shared" si="461"/>
        <v>ASHP-SEER21_ER2_MF_CompE</v>
      </c>
      <c r="G4429" s="3984"/>
      <c r="H4429" s="3984"/>
      <c r="I4429" s="3984"/>
      <c r="J4429" s="3508" t="str">
        <f t="shared" si="462"/>
        <v>354901_2019_12_</v>
      </c>
      <c r="K4429" s="462"/>
      <c r="L4429" s="93"/>
      <c r="M4429" s="3031"/>
      <c r="N4429" s="963"/>
      <c r="O4429" s="106"/>
      <c r="P4429" s="702"/>
      <c r="Q4429" s="574"/>
      <c r="R4429" s="702"/>
      <c r="S4429" s="106"/>
      <c r="T4429" s="486"/>
      <c r="U4429" s="106"/>
      <c r="V4429" s="4129"/>
      <c r="W4429" s="2440"/>
      <c r="X4429" s="465"/>
      <c r="Y4429" s="465"/>
      <c r="Z4429" s="462"/>
      <c r="AA4429" s="462"/>
      <c r="AB4429" s="465"/>
      <c r="AC4429" s="3568"/>
      <c r="AD4429" s="462"/>
      <c r="AE4429" s="2939"/>
      <c r="AF4429" s="663"/>
      <c r="AG4429" s="663"/>
      <c r="AH4429" s="156"/>
      <c r="AI4429" s="156"/>
      <c r="AJ4429" s="156"/>
      <c r="AK4429" s="156"/>
      <c r="AL4429" s="156"/>
      <c r="AM4429" s="156"/>
      <c r="AN4429" s="156"/>
      <c r="AO4429" s="156"/>
      <c r="AP4429" s="156"/>
      <c r="AQ4429" s="156"/>
      <c r="AR4429" s="156"/>
      <c r="AS4429" s="156"/>
      <c r="AT4429" s="156"/>
      <c r="AU4429" s="156"/>
      <c r="AV4429" s="156"/>
      <c r="AW4429" s="156"/>
      <c r="AX4429" s="156"/>
      <c r="AY4429" s="156"/>
      <c r="AZ4429" s="156"/>
      <c r="BA4429" s="156"/>
      <c r="BB4429" s="2828"/>
      <c r="BC4429" s="452"/>
      <c r="BD4429" s="2829"/>
      <c r="BE4429" s="2837"/>
      <c r="BF4429" s="156"/>
    </row>
    <row r="4430" spans="1:58" ht="14.5" customHeight="1" outlineLevel="1" x14ac:dyDescent="0.35">
      <c r="A4430" s="1664"/>
      <c r="B4430" s="2812"/>
      <c r="C4430" s="3077"/>
      <c r="D4430" s="3980"/>
      <c r="E4430" s="3883"/>
      <c r="F4430" s="3984" t="str">
        <f t="shared" si="461"/>
        <v>ASHP-SEER17_ROF_MF</v>
      </c>
      <c r="G4430" s="3984"/>
      <c r="H4430" s="3984"/>
      <c r="I4430" s="3984"/>
      <c r="J4430" s="3508" t="str">
        <f t="shared" si="462"/>
        <v>354950_2019_12_</v>
      </c>
      <c r="K4430" s="462">
        <f>$R$1946*K$3490</f>
        <v>724</v>
      </c>
      <c r="L4430" s="93">
        <f>VLOOKUP(J4430,$J$1940:$L$2132,3,FALSE)*M4430</f>
        <v>2.145</v>
      </c>
      <c r="M4430" s="3031">
        <f>VLOOKUP(J4430,$J$3484:$K$3676,2,FALSE)</f>
        <v>0.65</v>
      </c>
      <c r="N4430" s="963"/>
      <c r="O4430" s="106"/>
      <c r="P4430" s="702"/>
      <c r="Q4430" s="574"/>
      <c r="R4430" s="702"/>
      <c r="S4430" s="106"/>
      <c r="T4430" s="486"/>
      <c r="U4430" s="106"/>
      <c r="V4430" s="4129"/>
      <c r="W4430" s="2440">
        <v>1914</v>
      </c>
      <c r="X4430" s="465">
        <f>$R$1946*(X$2123/12000)*X$3667</f>
        <v>1552.98</v>
      </c>
      <c r="Y4430" s="465">
        <v>580</v>
      </c>
      <c r="Z4430" s="462">
        <v>580</v>
      </c>
      <c r="AA4430" s="462">
        <v>580</v>
      </c>
      <c r="AB4430" s="465">
        <v>724</v>
      </c>
      <c r="AC4430" s="3568">
        <v>724</v>
      </c>
      <c r="AD4430" s="462">
        <v>724</v>
      </c>
      <c r="AE4430" s="2939"/>
      <c r="AF4430" s="663"/>
      <c r="AG4430" s="663"/>
      <c r="AH4430" s="156"/>
      <c r="AI4430" s="156"/>
      <c r="AJ4430" s="156"/>
      <c r="AK4430" s="156"/>
      <c r="AL4430" s="156"/>
      <c r="AM4430" s="156"/>
      <c r="AN4430" s="156"/>
      <c r="AO4430" s="156"/>
      <c r="AP4430" s="156"/>
      <c r="AQ4430" s="156"/>
      <c r="AR4430" s="156"/>
      <c r="AS4430" s="156"/>
      <c r="AT4430" s="156"/>
      <c r="AU4430" s="156"/>
      <c r="AV4430" s="156"/>
      <c r="AW4430" s="156"/>
      <c r="AX4430" s="156"/>
      <c r="AY4430" s="156"/>
      <c r="AZ4430" s="156"/>
      <c r="BA4430" s="156"/>
      <c r="BB4430" s="2828"/>
      <c r="BC4430" s="452"/>
      <c r="BD4430" s="2829"/>
      <c r="BE4430" s="2837"/>
      <c r="BF4430" s="156"/>
    </row>
    <row r="4431" spans="1:58" ht="14.5" customHeight="1" outlineLevel="1" x14ac:dyDescent="0.35">
      <c r="A4431" s="1664"/>
      <c r="B4431" s="2812"/>
      <c r="C4431" s="3077"/>
      <c r="D4431" s="3980"/>
      <c r="E4431" s="3883"/>
      <c r="F4431" s="3984" t="str">
        <f t="shared" si="461"/>
        <v>ASHP-SEER17_ROF_MF</v>
      </c>
      <c r="G4431" s="3984"/>
      <c r="H4431" s="3984"/>
      <c r="I4431" s="3984"/>
      <c r="J4431" s="3508" t="str">
        <f t="shared" si="462"/>
        <v>354950_2019_12_</v>
      </c>
      <c r="K4431" s="462"/>
      <c r="L4431" s="93" t="str">
        <f>IF(K4431&gt;0,VLOOKUP(J4431,$J$1940:$L$2132,3,FALSE),"")</f>
        <v/>
      </c>
      <c r="M4431" s="3031" t="str">
        <f>IF(K4431&gt;0,VLOOKUP(J4431,$J$3484:$K$3676,2,FALSE),"")</f>
        <v/>
      </c>
      <c r="N4431" s="963"/>
      <c r="O4431" s="106"/>
      <c r="P4431" s="702"/>
      <c r="Q4431" s="574"/>
      <c r="R4431" s="702"/>
      <c r="S4431" s="106"/>
      <c r="T4431" s="486"/>
      <c r="U4431" s="106"/>
      <c r="V4431" s="4129"/>
      <c r="W4431" s="2440"/>
      <c r="X4431" s="465"/>
      <c r="Y4431" s="465"/>
      <c r="Z4431" s="462"/>
      <c r="AA4431" s="462"/>
      <c r="AB4431" s="465"/>
      <c r="AC4431" s="3568"/>
      <c r="AD4431" s="462"/>
      <c r="AE4431" s="2939"/>
      <c r="AF4431" s="663"/>
      <c r="AG4431" s="663"/>
      <c r="AH4431" s="156"/>
      <c r="AI4431" s="156"/>
      <c r="AJ4431" s="156"/>
      <c r="AK4431" s="156"/>
      <c r="AL4431" s="156"/>
      <c r="AM4431" s="156"/>
      <c r="AN4431" s="156"/>
      <c r="AO4431" s="156"/>
      <c r="AP4431" s="156"/>
      <c r="AQ4431" s="156"/>
      <c r="AR4431" s="156"/>
      <c r="AS4431" s="156"/>
      <c r="AT4431" s="156"/>
      <c r="AU4431" s="156"/>
      <c r="AV4431" s="156"/>
      <c r="AW4431" s="156"/>
      <c r="AX4431" s="156"/>
      <c r="AY4431" s="156"/>
      <c r="AZ4431" s="156"/>
      <c r="BA4431" s="156"/>
      <c r="BB4431" s="2828"/>
      <c r="BC4431" s="452"/>
      <c r="BD4431" s="2829"/>
      <c r="BE4431" s="2837"/>
      <c r="BF4431" s="156"/>
    </row>
    <row r="4432" spans="1:58" ht="14.5" customHeight="1" outlineLevel="1" x14ac:dyDescent="0.35">
      <c r="A4432" s="1664"/>
      <c r="B4432" s="2812"/>
      <c r="C4432" s="3077"/>
      <c r="D4432" s="3980"/>
      <c r="E4432" s="3883"/>
      <c r="F4432" s="3984" t="str">
        <f t="shared" si="461"/>
        <v>ASHP-SEER17_ROF_MF_CompE</v>
      </c>
      <c r="G4432" s="3984"/>
      <c r="H4432" s="3984"/>
      <c r="I4432" s="3984"/>
      <c r="J4432" s="3508" t="str">
        <f t="shared" si="462"/>
        <v>354951_2019_12_</v>
      </c>
      <c r="K4432" s="462">
        <f>$R$1946*K$3490</f>
        <v>724</v>
      </c>
      <c r="L4432" s="93">
        <f>VLOOKUP(J4432,$J$1940:$L$2132,3,FALSE)*M4432</f>
        <v>2.145</v>
      </c>
      <c r="M4432" s="3031">
        <f>VLOOKUP(J4432,$J$3484:$K$3676,2,FALSE)</f>
        <v>0.65</v>
      </c>
      <c r="N4432" s="963"/>
      <c r="O4432" s="106"/>
      <c r="P4432" s="702"/>
      <c r="Q4432" s="574"/>
      <c r="R4432" s="702"/>
      <c r="S4432" s="106"/>
      <c r="T4432" s="486"/>
      <c r="U4432" s="106"/>
      <c r="V4432" s="4129"/>
      <c r="W4432" s="2440"/>
      <c r="X4432" s="465"/>
      <c r="Y4432" s="465"/>
      <c r="Z4432" s="462"/>
      <c r="AA4432" s="462"/>
      <c r="AB4432" s="465"/>
      <c r="AC4432" s="3569">
        <v>724</v>
      </c>
      <c r="AD4432" s="462">
        <v>724</v>
      </c>
      <c r="AE4432" s="2939"/>
      <c r="AF4432" s="663"/>
      <c r="AG4432" s="663"/>
      <c r="AH4432" s="156"/>
      <c r="AI4432" s="156"/>
      <c r="AJ4432" s="156"/>
      <c r="AK4432" s="156"/>
      <c r="AL4432" s="156"/>
      <c r="AM4432" s="156"/>
      <c r="AN4432" s="156"/>
      <c r="AO4432" s="156"/>
      <c r="AP4432" s="156"/>
      <c r="AQ4432" s="156"/>
      <c r="AR4432" s="156"/>
      <c r="AS4432" s="156"/>
      <c r="AT4432" s="156"/>
      <c r="AU4432" s="156"/>
      <c r="AV4432" s="156"/>
      <c r="AW4432" s="156"/>
      <c r="AX4432" s="156"/>
      <c r="AY4432" s="156"/>
      <c r="AZ4432" s="156"/>
      <c r="BA4432" s="156"/>
      <c r="BB4432" s="2828"/>
      <c r="BC4432" s="452"/>
      <c r="BD4432" s="2829"/>
      <c r="BE4432" s="2837"/>
      <c r="BF4432" s="156"/>
    </row>
    <row r="4433" spans="1:58" ht="14.5" customHeight="1" outlineLevel="1" x14ac:dyDescent="0.35">
      <c r="A4433" s="1664"/>
      <c r="B4433" s="2812"/>
      <c r="C4433" s="3077"/>
      <c r="D4433" s="3980"/>
      <c r="E4433" s="3883"/>
      <c r="F4433" s="3984" t="str">
        <f t="shared" si="461"/>
        <v>ASHP-SEER17_ROF_MF_CompE</v>
      </c>
      <c r="G4433" s="3984"/>
      <c r="H4433" s="3984"/>
      <c r="I4433" s="3984"/>
      <c r="J4433" s="3508" t="str">
        <f t="shared" si="462"/>
        <v>354951_2019_12_</v>
      </c>
      <c r="K4433" s="462"/>
      <c r="L4433" s="93"/>
      <c r="M4433" s="3031"/>
      <c r="N4433" s="963"/>
      <c r="O4433" s="106"/>
      <c r="P4433" s="702"/>
      <c r="Q4433" s="574"/>
      <c r="R4433" s="702"/>
      <c r="S4433" s="106"/>
      <c r="T4433" s="486"/>
      <c r="U4433" s="106"/>
      <c r="V4433" s="4129"/>
      <c r="W4433" s="2440"/>
      <c r="X4433" s="465"/>
      <c r="Y4433" s="465"/>
      <c r="Z4433" s="462"/>
      <c r="AA4433" s="462"/>
      <c r="AB4433" s="465"/>
      <c r="AC4433" s="3568"/>
      <c r="AD4433" s="462"/>
      <c r="AE4433" s="2939"/>
      <c r="AF4433" s="663"/>
      <c r="AG4433" s="663"/>
      <c r="AH4433" s="156"/>
      <c r="AI4433" s="156"/>
      <c r="AJ4433" s="156"/>
      <c r="AK4433" s="156"/>
      <c r="AL4433" s="156"/>
      <c r="AM4433" s="156"/>
      <c r="AN4433" s="156"/>
      <c r="AO4433" s="156"/>
      <c r="AP4433" s="156"/>
      <c r="AQ4433" s="156"/>
      <c r="AR4433" s="156"/>
      <c r="AS4433" s="156"/>
      <c r="AT4433" s="156"/>
      <c r="AU4433" s="156"/>
      <c r="AV4433" s="156"/>
      <c r="AW4433" s="156"/>
      <c r="AX4433" s="156"/>
      <c r="AY4433" s="156"/>
      <c r="AZ4433" s="156"/>
      <c r="BA4433" s="156"/>
      <c r="BB4433" s="2828"/>
      <c r="BC4433" s="452"/>
      <c r="BD4433" s="2829"/>
      <c r="BE4433" s="2837"/>
      <c r="BF4433" s="156"/>
    </row>
    <row r="4434" spans="1:58" ht="14.5" customHeight="1" outlineLevel="1" x14ac:dyDescent="0.35">
      <c r="A4434" s="1664"/>
      <c r="B4434" s="2812"/>
      <c r="C4434" s="3077"/>
      <c r="D4434" s="3980"/>
      <c r="E4434" s="3883"/>
      <c r="F4434" s="3984" t="str">
        <f t="shared" si="461"/>
        <v>ASHP-SEER18_ROF_MF</v>
      </c>
      <c r="G4434" s="3984"/>
      <c r="H4434" s="3984"/>
      <c r="I4434" s="3984"/>
      <c r="J4434" s="3508" t="str">
        <f t="shared" si="462"/>
        <v>355000_2019_12_</v>
      </c>
      <c r="K4434" s="462">
        <f>$R$1947*K$3490</f>
        <v>962.92000000000007</v>
      </c>
      <c r="L4434" s="93">
        <f>VLOOKUP(J4434,$J$1940:$L$2132,3,FALSE)*M4434</f>
        <v>2.145</v>
      </c>
      <c r="M4434" s="3031">
        <f>VLOOKUP(J4434,$J$3484:$K$3676,2,FALSE)</f>
        <v>0.65</v>
      </c>
      <c r="N4434" s="963"/>
      <c r="O4434" s="106"/>
      <c r="P4434" s="702"/>
      <c r="Q4434" s="574"/>
      <c r="R4434" s="702"/>
      <c r="S4434" s="106"/>
      <c r="T4434" s="486"/>
      <c r="U4434" s="106"/>
      <c r="V4434" s="4129"/>
      <c r="W4434" s="2440">
        <v>2354</v>
      </c>
      <c r="X4434" s="465">
        <f>$R$1947*(X$2125/12000)*X$3669</f>
        <v>2065.4634000000001</v>
      </c>
      <c r="Y4434" s="465">
        <v>713.33333333333337</v>
      </c>
      <c r="Z4434" s="462">
        <v>713.33333333333337</v>
      </c>
      <c r="AA4434" s="462">
        <v>713.33333333333337</v>
      </c>
      <c r="AB4434" s="465">
        <v>962.92000000000007</v>
      </c>
      <c r="AC4434" s="3568">
        <v>962.92000000000007</v>
      </c>
      <c r="AD4434" s="462">
        <v>962.92000000000007</v>
      </c>
      <c r="AE4434" s="2939"/>
      <c r="AF4434" s="663"/>
      <c r="AG4434" s="663"/>
      <c r="AH4434" s="156"/>
      <c r="AI4434" s="156"/>
      <c r="AJ4434" s="156"/>
      <c r="AK4434" s="156"/>
      <c r="AL4434" s="156"/>
      <c r="AM4434" s="156"/>
      <c r="AN4434" s="156"/>
      <c r="AO4434" s="156"/>
      <c r="AP4434" s="156"/>
      <c r="AQ4434" s="156"/>
      <c r="AR4434" s="156"/>
      <c r="AS4434" s="156"/>
      <c r="AT4434" s="156"/>
      <c r="AU4434" s="156"/>
      <c r="AV4434" s="156"/>
      <c r="AW4434" s="156"/>
      <c r="AX4434" s="156"/>
      <c r="AY4434" s="156"/>
      <c r="AZ4434" s="156"/>
      <c r="BA4434" s="156"/>
      <c r="BB4434" s="2828"/>
      <c r="BC4434" s="452"/>
      <c r="BD4434" s="2829"/>
      <c r="BE4434" s="2837"/>
      <c r="BF4434" s="156"/>
    </row>
    <row r="4435" spans="1:58" ht="14.5" customHeight="1" outlineLevel="1" x14ac:dyDescent="0.35">
      <c r="A4435" s="1664"/>
      <c r="B4435" s="2812"/>
      <c r="C4435" s="3077"/>
      <c r="D4435" s="3980"/>
      <c r="E4435" s="3883"/>
      <c r="F4435" s="3984" t="str">
        <f t="shared" si="461"/>
        <v>ASHP-SEER18_ROF_MF</v>
      </c>
      <c r="G4435" s="3984"/>
      <c r="H4435" s="3984"/>
      <c r="I4435" s="3984"/>
      <c r="J4435" s="3508" t="str">
        <f t="shared" si="462"/>
        <v>355000_2019_12_</v>
      </c>
      <c r="K4435" s="462"/>
      <c r="L4435" s="93" t="str">
        <f>IF(K4435&gt;0,VLOOKUP(J4435,$J$1940:$L$2132,3,FALSE),"")</f>
        <v/>
      </c>
      <c r="M4435" s="3031" t="str">
        <f>IF(K4435&gt;0,VLOOKUP(J4435,$J$3484:$K$3676,2,FALSE),"")</f>
        <v/>
      </c>
      <c r="N4435" s="963"/>
      <c r="O4435" s="106"/>
      <c r="P4435" s="702"/>
      <c r="Q4435" s="574"/>
      <c r="R4435" s="702"/>
      <c r="S4435" s="106"/>
      <c r="T4435" s="486"/>
      <c r="U4435" s="106"/>
      <c r="V4435" s="4129"/>
      <c r="W4435" s="2440"/>
      <c r="X4435" s="465"/>
      <c r="Y4435" s="465"/>
      <c r="Z4435" s="462"/>
      <c r="AA4435" s="462"/>
      <c r="AB4435" s="465"/>
      <c r="AC4435" s="3568"/>
      <c r="AD4435" s="462"/>
      <c r="AE4435" s="2939"/>
      <c r="AF4435" s="663"/>
      <c r="AG4435" s="663"/>
      <c r="AH4435" s="156"/>
      <c r="AI4435" s="156"/>
      <c r="AJ4435" s="156"/>
      <c r="AK4435" s="156"/>
      <c r="AL4435" s="156"/>
      <c r="AM4435" s="156"/>
      <c r="AN4435" s="156"/>
      <c r="AO4435" s="156"/>
      <c r="AP4435" s="156"/>
      <c r="AQ4435" s="156"/>
      <c r="AR4435" s="156"/>
      <c r="AS4435" s="156"/>
      <c r="AT4435" s="156"/>
      <c r="AU4435" s="156"/>
      <c r="AV4435" s="156"/>
      <c r="AW4435" s="156"/>
      <c r="AX4435" s="156"/>
      <c r="AY4435" s="156"/>
      <c r="AZ4435" s="156"/>
      <c r="BA4435" s="156"/>
      <c r="BB4435" s="2828"/>
      <c r="BC4435" s="452"/>
      <c r="BD4435" s="2829"/>
      <c r="BE4435" s="2837"/>
      <c r="BF4435" s="156"/>
    </row>
    <row r="4436" spans="1:58" ht="14.5" customHeight="1" outlineLevel="1" x14ac:dyDescent="0.35">
      <c r="A4436" s="1664"/>
      <c r="B4436" s="2812"/>
      <c r="C4436" s="3077"/>
      <c r="D4436" s="3980"/>
      <c r="E4436" s="3883"/>
      <c r="F4436" s="3984" t="str">
        <f t="shared" si="461"/>
        <v>ASHP-SEER18_ROF_MF_CompE</v>
      </c>
      <c r="G4436" s="3984"/>
      <c r="H4436" s="3984"/>
      <c r="I4436" s="3984"/>
      <c r="J4436" s="3508" t="str">
        <f t="shared" si="462"/>
        <v>355001_2021_12_</v>
      </c>
      <c r="K4436" s="462">
        <f>$R$1947*K$3490</f>
        <v>962.92000000000007</v>
      </c>
      <c r="L4436" s="93">
        <f>VLOOKUP(J4436,$J$1940:$L$2132,3,FALSE)*M4436</f>
        <v>2.145</v>
      </c>
      <c r="M4436" s="3031">
        <f>VLOOKUP(J4436,$J$3484:$K$3676,2,FALSE)</f>
        <v>0.65</v>
      </c>
      <c r="N4436" s="963"/>
      <c r="O4436" s="106"/>
      <c r="P4436" s="702"/>
      <c r="Q4436" s="574"/>
      <c r="R4436" s="702"/>
      <c r="S4436" s="106"/>
      <c r="T4436" s="486"/>
      <c r="U4436" s="106"/>
      <c r="V4436" s="4129"/>
      <c r="W4436" s="2440"/>
      <c r="X4436" s="465"/>
      <c r="Y4436" s="465"/>
      <c r="Z4436" s="462"/>
      <c r="AA4436" s="462"/>
      <c r="AB4436" s="465"/>
      <c r="AC4436" s="3569">
        <v>962.92000000000007</v>
      </c>
      <c r="AD4436" s="462">
        <v>962.92000000000007</v>
      </c>
      <c r="AE4436" s="2939"/>
      <c r="AF4436" s="663"/>
      <c r="AG4436" s="663"/>
      <c r="AH4436" s="156"/>
      <c r="AI4436" s="156"/>
      <c r="AJ4436" s="156"/>
      <c r="AK4436" s="156"/>
      <c r="AL4436" s="156"/>
      <c r="AM4436" s="156"/>
      <c r="AN4436" s="156"/>
      <c r="AO4436" s="156"/>
      <c r="AP4436" s="156"/>
      <c r="AQ4436" s="156"/>
      <c r="AR4436" s="156"/>
      <c r="AS4436" s="156"/>
      <c r="AT4436" s="156"/>
      <c r="AU4436" s="156"/>
      <c r="AV4436" s="156"/>
      <c r="AW4436" s="156"/>
      <c r="AX4436" s="156"/>
      <c r="AY4436" s="156"/>
      <c r="AZ4436" s="156"/>
      <c r="BA4436" s="156"/>
      <c r="BB4436" s="2828"/>
      <c r="BC4436" s="452"/>
      <c r="BD4436" s="2829"/>
      <c r="BE4436" s="2837"/>
      <c r="BF4436" s="156"/>
    </row>
    <row r="4437" spans="1:58" ht="14.5" customHeight="1" outlineLevel="1" x14ac:dyDescent="0.35">
      <c r="A4437" s="1664"/>
      <c r="B4437" s="2812"/>
      <c r="C4437" s="3077"/>
      <c r="D4437" s="3980"/>
      <c r="E4437" s="3883"/>
      <c r="F4437" s="3984" t="str">
        <f t="shared" si="461"/>
        <v>ASHP-SEER18_ROF_MF_CompE</v>
      </c>
      <c r="G4437" s="3984"/>
      <c r="H4437" s="3984"/>
      <c r="I4437" s="3984"/>
      <c r="J4437" s="3508" t="str">
        <f t="shared" si="462"/>
        <v>355001_2021_12_</v>
      </c>
      <c r="K4437" s="462"/>
      <c r="L4437" s="93"/>
      <c r="M4437" s="3031"/>
      <c r="N4437" s="963"/>
      <c r="O4437" s="106"/>
      <c r="P4437" s="702"/>
      <c r="Q4437" s="574"/>
      <c r="R4437" s="702"/>
      <c r="S4437" s="106"/>
      <c r="T4437" s="486"/>
      <c r="U4437" s="106"/>
      <c r="V4437" s="4129"/>
      <c r="W4437" s="2440"/>
      <c r="X4437" s="465"/>
      <c r="Y4437" s="465"/>
      <c r="Z4437" s="462"/>
      <c r="AA4437" s="462"/>
      <c r="AB4437" s="465"/>
      <c r="AC4437" s="3568"/>
      <c r="AD4437" s="462"/>
      <c r="AE4437" s="2939"/>
      <c r="AF4437" s="663"/>
      <c r="AG4437" s="663"/>
      <c r="AH4437" s="156"/>
      <c r="AI4437" s="156"/>
      <c r="AJ4437" s="156"/>
      <c r="AK4437" s="156"/>
      <c r="AL4437" s="156"/>
      <c r="AM4437" s="156"/>
      <c r="AN4437" s="156"/>
      <c r="AO4437" s="156"/>
      <c r="AP4437" s="156"/>
      <c r="AQ4437" s="156"/>
      <c r="AR4437" s="156"/>
      <c r="AS4437" s="156"/>
      <c r="AT4437" s="156"/>
      <c r="AU4437" s="156"/>
      <c r="AV4437" s="156"/>
      <c r="AW4437" s="156"/>
      <c r="AX4437" s="156"/>
      <c r="AY4437" s="156"/>
      <c r="AZ4437" s="156"/>
      <c r="BA4437" s="156"/>
      <c r="BB4437" s="2828"/>
      <c r="BC4437" s="452"/>
      <c r="BD4437" s="2829"/>
      <c r="BE4437" s="2837"/>
      <c r="BF4437" s="156"/>
    </row>
    <row r="4438" spans="1:58" ht="14.5" customHeight="1" outlineLevel="1" x14ac:dyDescent="0.35">
      <c r="A4438" s="1664"/>
      <c r="B4438" s="2812"/>
      <c r="C4438" s="3077"/>
      <c r="D4438" s="3980"/>
      <c r="E4438" s="3883"/>
      <c r="F4438" s="3984" t="str">
        <f t="shared" si="461"/>
        <v>ASHP-SEER19_ROF_MF</v>
      </c>
      <c r="G4438" s="3984"/>
      <c r="H4438" s="3984"/>
      <c r="I4438" s="3984"/>
      <c r="J4438" s="3508" t="str">
        <f t="shared" si="462"/>
        <v>355050_2019_12_</v>
      </c>
      <c r="K4438" s="462">
        <f>$R$1948*K$3490</f>
        <v>1203.6500000000003</v>
      </c>
      <c r="L4438" s="93">
        <f>VLOOKUP(J4438,$J$1940:$L$2132,3,FALSE)*M4438</f>
        <v>2.145</v>
      </c>
      <c r="M4438" s="3031">
        <f>VLOOKUP(J4438,$J$3484:$K$3676,2,FALSE)</f>
        <v>0.65</v>
      </c>
      <c r="N4438" s="963"/>
      <c r="O4438" s="106"/>
      <c r="P4438" s="702"/>
      <c r="Q4438" s="574"/>
      <c r="R4438" s="702"/>
      <c r="S4438" s="106"/>
      <c r="T4438" s="486"/>
      <c r="U4438" s="106"/>
      <c r="V4438" s="4129"/>
      <c r="W4438" s="2440">
        <v>2684</v>
      </c>
      <c r="X4438" s="465">
        <f>$R$1948*(X$2127/12000)*X$3671</f>
        <v>2581.8292500000007</v>
      </c>
      <c r="Y4438" s="465">
        <v>813.33333333333337</v>
      </c>
      <c r="Z4438" s="462">
        <v>813.33333333333337</v>
      </c>
      <c r="AA4438" s="462">
        <v>813.33333333333337</v>
      </c>
      <c r="AB4438" s="465">
        <v>1203.6500000000003</v>
      </c>
      <c r="AC4438" s="3568">
        <v>1203.6500000000003</v>
      </c>
      <c r="AD4438" s="462">
        <v>1203.6500000000003</v>
      </c>
      <c r="AE4438" s="2939"/>
      <c r="AF4438" s="663"/>
      <c r="AG4438" s="663"/>
      <c r="AH4438" s="156"/>
      <c r="AI4438" s="156"/>
      <c r="AJ4438" s="156"/>
      <c r="AK4438" s="156"/>
      <c r="AL4438" s="156"/>
      <c r="AM4438" s="156"/>
      <c r="AN4438" s="156"/>
      <c r="AO4438" s="156"/>
      <c r="AP4438" s="156"/>
      <c r="AQ4438" s="156"/>
      <c r="AR4438" s="156"/>
      <c r="AS4438" s="156"/>
      <c r="AT4438" s="156"/>
      <c r="AU4438" s="156"/>
      <c r="AV4438" s="156"/>
      <c r="AW4438" s="156"/>
      <c r="AX4438" s="156"/>
      <c r="AY4438" s="156"/>
      <c r="AZ4438" s="156"/>
      <c r="BA4438" s="156"/>
      <c r="BB4438" s="2828"/>
      <c r="BC4438" s="452"/>
      <c r="BD4438" s="2829"/>
      <c r="BE4438" s="2837"/>
      <c r="BF4438" s="156"/>
    </row>
    <row r="4439" spans="1:58" ht="15" customHeight="1" outlineLevel="1" x14ac:dyDescent="0.35">
      <c r="A4439" s="1664"/>
      <c r="B4439" s="2812"/>
      <c r="C4439" s="3077"/>
      <c r="D4439" s="3980"/>
      <c r="E4439" s="3883"/>
      <c r="F4439" s="3984" t="str">
        <f t="shared" si="461"/>
        <v>ASHP-SEER19_ROF_MF</v>
      </c>
      <c r="G4439" s="3984"/>
      <c r="H4439" s="3984"/>
      <c r="I4439" s="3984"/>
      <c r="J4439" s="3508" t="str">
        <f t="shared" si="462"/>
        <v>355050_2019_12_</v>
      </c>
      <c r="K4439" s="462"/>
      <c r="L4439" s="93" t="str">
        <f>IF(K4439&gt;0,VLOOKUP(J4439,$J$1940:$L$2132,3,FALSE),"")</f>
        <v/>
      </c>
      <c r="M4439" s="3031" t="str">
        <f>IF(K4439&gt;0,VLOOKUP(J4439,$J$3484:$K$3676,2,FALSE),"")</f>
        <v/>
      </c>
      <c r="N4439" s="963"/>
      <c r="O4439" s="106"/>
      <c r="P4439" s="702"/>
      <c r="Q4439" s="574"/>
      <c r="R4439" s="702"/>
      <c r="S4439" s="106"/>
      <c r="T4439" s="486"/>
      <c r="U4439" s="106"/>
      <c r="V4439" s="4129"/>
      <c r="W4439" s="2440"/>
      <c r="X4439" s="465"/>
      <c r="Y4439" s="465"/>
      <c r="Z4439" s="462"/>
      <c r="AA4439" s="462"/>
      <c r="AB4439" s="465"/>
      <c r="AC4439" s="3568"/>
      <c r="AD4439" s="462"/>
      <c r="AE4439" s="2939"/>
      <c r="AF4439" s="663"/>
      <c r="AG4439" s="663"/>
      <c r="AH4439" s="156"/>
      <c r="AI4439" s="156"/>
      <c r="AJ4439" s="156"/>
      <c r="AK4439" s="156"/>
      <c r="AL4439" s="156"/>
      <c r="AM4439" s="156"/>
      <c r="AN4439" s="156"/>
      <c r="AO4439" s="156"/>
      <c r="AP4439" s="156"/>
      <c r="AQ4439" s="156"/>
      <c r="AR4439" s="156"/>
      <c r="AS4439" s="156"/>
      <c r="AT4439" s="156"/>
      <c r="AU4439" s="156"/>
      <c r="AV4439" s="156"/>
      <c r="AW4439" s="156"/>
      <c r="AX4439" s="156"/>
      <c r="AY4439" s="156"/>
      <c r="AZ4439" s="156"/>
      <c r="BA4439" s="156"/>
      <c r="BB4439" s="2828"/>
      <c r="BC4439" s="452"/>
      <c r="BD4439" s="2829"/>
      <c r="BE4439" s="2837"/>
      <c r="BF4439" s="156"/>
    </row>
    <row r="4440" spans="1:58" ht="15" customHeight="1" outlineLevel="1" x14ac:dyDescent="0.35">
      <c r="A4440" s="1664"/>
      <c r="B4440" s="2812"/>
      <c r="C4440" s="3077"/>
      <c r="D4440" s="3980"/>
      <c r="E4440" s="3883"/>
      <c r="F4440" s="3984" t="str">
        <f t="shared" si="461"/>
        <v>ASHP-SEER19_ROF_MF_CompE</v>
      </c>
      <c r="G4440" s="3984"/>
      <c r="H4440" s="3984"/>
      <c r="I4440" s="3984"/>
      <c r="J4440" s="3508" t="str">
        <f t="shared" si="462"/>
        <v>355051_2019_12_</v>
      </c>
      <c r="K4440" s="462">
        <f>$R$1948*K$3490</f>
        <v>1203.6500000000003</v>
      </c>
      <c r="L4440" s="93">
        <f>VLOOKUP(J4440,$J$1940:$L$2132,3,FALSE)*M4440</f>
        <v>2.145</v>
      </c>
      <c r="M4440" s="3031">
        <f>VLOOKUP(J4440,$J$3484:$K$3676,2,FALSE)</f>
        <v>0.65</v>
      </c>
      <c r="N4440" s="963"/>
      <c r="O4440" s="106"/>
      <c r="P4440" s="702"/>
      <c r="Q4440" s="574"/>
      <c r="R4440" s="702"/>
      <c r="S4440" s="106"/>
      <c r="T4440" s="486"/>
      <c r="U4440" s="106"/>
      <c r="V4440" s="4129"/>
      <c r="W4440" s="2440"/>
      <c r="X4440" s="465"/>
      <c r="Y4440" s="465"/>
      <c r="Z4440" s="462"/>
      <c r="AA4440" s="462"/>
      <c r="AB4440" s="465"/>
      <c r="AC4440" s="3569">
        <v>1203.6500000000003</v>
      </c>
      <c r="AD4440" s="462">
        <v>1203.6500000000003</v>
      </c>
      <c r="AE4440" s="2939"/>
      <c r="AF4440" s="663"/>
      <c r="AG4440" s="663"/>
      <c r="AH4440" s="156"/>
      <c r="AI4440" s="156"/>
      <c r="AJ4440" s="156"/>
      <c r="AK4440" s="156"/>
      <c r="AL4440" s="156"/>
      <c r="AM4440" s="156"/>
      <c r="AN4440" s="156"/>
      <c r="AO4440" s="156"/>
      <c r="AP4440" s="156"/>
      <c r="AQ4440" s="156"/>
      <c r="AR4440" s="156"/>
      <c r="AS4440" s="156"/>
      <c r="AT4440" s="156"/>
      <c r="AU4440" s="156"/>
      <c r="AV4440" s="156"/>
      <c r="AW4440" s="156"/>
      <c r="AX4440" s="156"/>
      <c r="AY4440" s="156"/>
      <c r="AZ4440" s="156"/>
      <c r="BA4440" s="156"/>
      <c r="BB4440" s="2828"/>
      <c r="BC4440" s="452"/>
      <c r="BD4440" s="2829"/>
      <c r="BE4440" s="2837"/>
      <c r="BF4440" s="156"/>
    </row>
    <row r="4441" spans="1:58" ht="15" customHeight="1" outlineLevel="1" x14ac:dyDescent="0.35">
      <c r="A4441" s="1664"/>
      <c r="B4441" s="2812"/>
      <c r="C4441" s="3077"/>
      <c r="D4441" s="3980"/>
      <c r="E4441" s="3883"/>
      <c r="F4441" s="3984" t="str">
        <f t="shared" si="461"/>
        <v>ASHP-SEER19_ROF_MF_CompE</v>
      </c>
      <c r="G4441" s="3984"/>
      <c r="H4441" s="3984"/>
      <c r="I4441" s="3984"/>
      <c r="J4441" s="3508" t="str">
        <f t="shared" si="462"/>
        <v>355051_2019_12_</v>
      </c>
      <c r="K4441" s="462"/>
      <c r="L4441" s="93"/>
      <c r="M4441" s="3031"/>
      <c r="N4441" s="963"/>
      <c r="O4441" s="106"/>
      <c r="P4441" s="702"/>
      <c r="Q4441" s="574"/>
      <c r="R4441" s="702"/>
      <c r="S4441" s="106"/>
      <c r="T4441" s="486"/>
      <c r="U4441" s="106"/>
      <c r="V4441" s="4129"/>
      <c r="W4441" s="2440"/>
      <c r="X4441" s="465"/>
      <c r="Y4441" s="465"/>
      <c r="Z4441" s="462"/>
      <c r="AA4441" s="462"/>
      <c r="AB4441" s="465"/>
      <c r="AC4441" s="3568"/>
      <c r="AD4441" s="462"/>
      <c r="AE4441" s="2939"/>
      <c r="AF4441" s="663"/>
      <c r="AG4441" s="663"/>
      <c r="AH4441" s="156"/>
      <c r="AI4441" s="156"/>
      <c r="AJ4441" s="156"/>
      <c r="AK4441" s="156"/>
      <c r="AL4441" s="156"/>
      <c r="AM4441" s="156"/>
      <c r="AN4441" s="156"/>
      <c r="AO4441" s="156"/>
      <c r="AP4441" s="156"/>
      <c r="AQ4441" s="156"/>
      <c r="AR4441" s="156"/>
      <c r="AS4441" s="156"/>
      <c r="AT4441" s="156"/>
      <c r="AU4441" s="156"/>
      <c r="AV4441" s="156"/>
      <c r="AW4441" s="156"/>
      <c r="AX4441" s="156"/>
      <c r="AY4441" s="156"/>
      <c r="AZ4441" s="156"/>
      <c r="BA4441" s="156"/>
      <c r="BB4441" s="2828"/>
      <c r="BC4441" s="452"/>
      <c r="BD4441" s="2829"/>
      <c r="BE4441" s="2837"/>
      <c r="BF4441" s="156"/>
    </row>
    <row r="4442" spans="1:58" ht="15" customHeight="1" outlineLevel="1" x14ac:dyDescent="0.35">
      <c r="A4442" s="1664"/>
      <c r="B4442" s="2812"/>
      <c r="C4442" s="3077"/>
      <c r="D4442" s="3980"/>
      <c r="E4442" s="3883"/>
      <c r="F4442" s="3984" t="str">
        <f t="shared" si="461"/>
        <v>ASHP-SEER20_ROF_MF</v>
      </c>
      <c r="G4442" s="3984"/>
      <c r="H4442" s="3984"/>
      <c r="I4442" s="3984"/>
      <c r="J4442" s="3508" t="str">
        <f t="shared" si="462"/>
        <v>355100_2019_12_</v>
      </c>
      <c r="K4442" s="462">
        <f>$R$1949*K$3490</f>
        <v>1444.3799999999994</v>
      </c>
      <c r="L4442" s="93">
        <f>VLOOKUP(J4442,$J$1940:$L$2132,3,FALSE)*M4442</f>
        <v>2.145</v>
      </c>
      <c r="M4442" s="3031">
        <f>VLOOKUP(J4442,$J$3484:$K$3676,2,FALSE)</f>
        <v>0.65</v>
      </c>
      <c r="N4442" s="963"/>
      <c r="O4442" s="106"/>
      <c r="P4442" s="702"/>
      <c r="Q4442" s="574"/>
      <c r="R4442" s="702"/>
      <c r="S4442" s="106"/>
      <c r="T4442" s="486"/>
      <c r="U4442" s="106"/>
      <c r="V4442" s="4129"/>
      <c r="W4442" s="2440">
        <v>3828</v>
      </c>
      <c r="X4442" s="465">
        <f>$R$1949*(X$2129/12000)*X$3673</f>
        <v>3098.1950999999985</v>
      </c>
      <c r="Y4442" s="465">
        <v>1160</v>
      </c>
      <c r="Z4442" s="462">
        <v>1160</v>
      </c>
      <c r="AA4442" s="462">
        <v>1160</v>
      </c>
      <c r="AB4442" s="465">
        <v>1444.3799999999994</v>
      </c>
      <c r="AC4442" s="3568">
        <v>1444.3799999999994</v>
      </c>
      <c r="AD4442" s="462">
        <v>1444.3799999999994</v>
      </c>
      <c r="AE4442" s="2939"/>
      <c r="AF4442" s="663"/>
      <c r="AG4442" s="663"/>
      <c r="AH4442" s="156"/>
      <c r="AI4442" s="156"/>
      <c r="AJ4442" s="156"/>
      <c r="AK4442" s="156"/>
      <c r="AL4442" s="156"/>
      <c r="AM4442" s="156"/>
      <c r="AN4442" s="156"/>
      <c r="AO4442" s="156"/>
      <c r="AP4442" s="156"/>
      <c r="AQ4442" s="156"/>
      <c r="AR4442" s="156"/>
      <c r="AS4442" s="156"/>
      <c r="AT4442" s="156"/>
      <c r="AU4442" s="156"/>
      <c r="AV4442" s="156"/>
      <c r="AW4442" s="156"/>
      <c r="AX4442" s="156"/>
      <c r="AY4442" s="156"/>
      <c r="AZ4442" s="156"/>
      <c r="BA4442" s="156"/>
      <c r="BB4442" s="2828"/>
      <c r="BC4442" s="452"/>
      <c r="BD4442" s="2829"/>
      <c r="BE4442" s="2837"/>
      <c r="BF4442" s="156"/>
    </row>
    <row r="4443" spans="1:58" ht="15" customHeight="1" outlineLevel="1" x14ac:dyDescent="0.35">
      <c r="A4443" s="1664"/>
      <c r="B4443" s="2812"/>
      <c r="C4443" s="3077"/>
      <c r="D4443" s="3980"/>
      <c r="E4443" s="3883"/>
      <c r="F4443" s="3984" t="str">
        <f t="shared" si="461"/>
        <v>ASHP-SEER20_ROF_MF</v>
      </c>
      <c r="G4443" s="3984"/>
      <c r="H4443" s="3984"/>
      <c r="I4443" s="3984"/>
      <c r="J4443" s="3508" t="str">
        <f t="shared" si="462"/>
        <v>355100_2019_12_</v>
      </c>
      <c r="K4443" s="462"/>
      <c r="L4443" s="93" t="str">
        <f>IF(K4443&gt;0,VLOOKUP(J4443,$J$1940:$L$2132,3,FALSE),"")</f>
        <v/>
      </c>
      <c r="M4443" s="3031" t="str">
        <f>IF(K4443&gt;0,VLOOKUP(J4443,$J$3484:$K$3676,2,FALSE),"")</f>
        <v/>
      </c>
      <c r="N4443" s="963"/>
      <c r="O4443" s="106"/>
      <c r="P4443" s="702"/>
      <c r="Q4443" s="574"/>
      <c r="R4443" s="702"/>
      <c r="S4443" s="106"/>
      <c r="T4443" s="486"/>
      <c r="U4443" s="106"/>
      <c r="V4443" s="4129"/>
      <c r="W4443" s="2440"/>
      <c r="X4443" s="465"/>
      <c r="Y4443" s="465"/>
      <c r="Z4443" s="462"/>
      <c r="AA4443" s="462"/>
      <c r="AB4443" s="465"/>
      <c r="AC4443" s="3568"/>
      <c r="AD4443" s="462"/>
      <c r="AE4443" s="2939"/>
      <c r="AF4443" s="663"/>
      <c r="AG4443" s="663"/>
      <c r="AH4443" s="156"/>
      <c r="AI4443" s="156"/>
      <c r="AJ4443" s="156"/>
      <c r="AK4443" s="156"/>
      <c r="AL4443" s="156"/>
      <c r="AM4443" s="156"/>
      <c r="AN4443" s="156"/>
      <c r="AO4443" s="156"/>
      <c r="AP4443" s="156"/>
      <c r="AQ4443" s="156"/>
      <c r="AR4443" s="156"/>
      <c r="AS4443" s="156"/>
      <c r="AT4443" s="156"/>
      <c r="AU4443" s="156"/>
      <c r="AV4443" s="156"/>
      <c r="AW4443" s="156"/>
      <c r="AX4443" s="156"/>
      <c r="AY4443" s="156"/>
      <c r="AZ4443" s="156"/>
      <c r="BA4443" s="156"/>
      <c r="BB4443" s="2828"/>
      <c r="BC4443" s="452"/>
      <c r="BD4443" s="2829"/>
      <c r="BE4443" s="2837"/>
      <c r="BF4443" s="156"/>
    </row>
    <row r="4444" spans="1:58" ht="15" customHeight="1" outlineLevel="1" x14ac:dyDescent="0.35">
      <c r="A4444" s="1664"/>
      <c r="B4444" s="2812"/>
      <c r="C4444" s="3077"/>
      <c r="D4444" s="3980"/>
      <c r="E4444" s="3883"/>
      <c r="F4444" s="3984" t="str">
        <f t="shared" si="461"/>
        <v>ASHP-SEER20_ROF_MF_CompE</v>
      </c>
      <c r="G4444" s="3984"/>
      <c r="H4444" s="3984"/>
      <c r="I4444" s="3984"/>
      <c r="J4444" s="3508" t="str">
        <f t="shared" si="462"/>
        <v>355101_2019_12_</v>
      </c>
      <c r="K4444" s="462">
        <f>$R$1949*K$3490</f>
        <v>1444.3799999999994</v>
      </c>
      <c r="L4444" s="93">
        <f>VLOOKUP(J4444,$J$1940:$L$2132,3,FALSE)*M4444</f>
        <v>2.145</v>
      </c>
      <c r="M4444" s="3031">
        <f>VLOOKUP(J4444,$J$3484:$K$3676,2,FALSE)</f>
        <v>0.65</v>
      </c>
      <c r="N4444" s="963"/>
      <c r="O4444" s="106"/>
      <c r="P4444" s="702"/>
      <c r="Q4444" s="574"/>
      <c r="R4444" s="702"/>
      <c r="S4444" s="106"/>
      <c r="T4444" s="486"/>
      <c r="U4444" s="106"/>
      <c r="V4444" s="4129"/>
      <c r="W4444" s="2440"/>
      <c r="X4444" s="465"/>
      <c r="Y4444" s="465"/>
      <c r="Z4444" s="462"/>
      <c r="AA4444" s="462"/>
      <c r="AB4444" s="465"/>
      <c r="AC4444" s="3569">
        <v>1444.3799999999994</v>
      </c>
      <c r="AD4444" s="462">
        <v>1444.3799999999994</v>
      </c>
      <c r="AE4444" s="2939"/>
      <c r="AF4444" s="663"/>
      <c r="AG4444" s="663"/>
      <c r="AH4444" s="156"/>
      <c r="AI4444" s="156"/>
      <c r="AJ4444" s="156"/>
      <c r="AK4444" s="156"/>
      <c r="AL4444" s="156"/>
      <c r="AM4444" s="156"/>
      <c r="AN4444" s="156"/>
      <c r="AO4444" s="156"/>
      <c r="AP4444" s="156"/>
      <c r="AQ4444" s="156"/>
      <c r="AR4444" s="156"/>
      <c r="AS4444" s="156"/>
      <c r="AT4444" s="156"/>
      <c r="AU4444" s="156"/>
      <c r="AV4444" s="156"/>
      <c r="AW4444" s="156"/>
      <c r="AX4444" s="156"/>
      <c r="AY4444" s="156"/>
      <c r="AZ4444" s="156"/>
      <c r="BA4444" s="156"/>
      <c r="BB4444" s="2828"/>
      <c r="BC4444" s="452"/>
      <c r="BD4444" s="2829"/>
      <c r="BE4444" s="2837"/>
      <c r="BF4444" s="156"/>
    </row>
    <row r="4445" spans="1:58" ht="15" customHeight="1" outlineLevel="1" x14ac:dyDescent="0.35">
      <c r="A4445" s="1664"/>
      <c r="B4445" s="2812"/>
      <c r="C4445" s="3077"/>
      <c r="D4445" s="3980"/>
      <c r="E4445" s="3883"/>
      <c r="F4445" s="3984" t="str">
        <f t="shared" si="461"/>
        <v>ASHP-SEER20_ROF_MF_CompE</v>
      </c>
      <c r="G4445" s="3984"/>
      <c r="H4445" s="3984"/>
      <c r="I4445" s="3984"/>
      <c r="J4445" s="3508" t="str">
        <f t="shared" si="462"/>
        <v>355101_2019_12_</v>
      </c>
      <c r="K4445" s="462"/>
      <c r="L4445" s="93"/>
      <c r="M4445" s="3031"/>
      <c r="N4445" s="963"/>
      <c r="O4445" s="106"/>
      <c r="P4445" s="702"/>
      <c r="Q4445" s="574"/>
      <c r="R4445" s="702"/>
      <c r="S4445" s="106"/>
      <c r="T4445" s="486"/>
      <c r="U4445" s="106"/>
      <c r="V4445" s="4129"/>
      <c r="W4445" s="2440"/>
      <c r="X4445" s="465"/>
      <c r="Y4445" s="465"/>
      <c r="Z4445" s="462"/>
      <c r="AA4445" s="462"/>
      <c r="AB4445" s="465"/>
      <c r="AC4445" s="3568"/>
      <c r="AD4445" s="462"/>
      <c r="AE4445" s="2939"/>
      <c r="AF4445" s="663"/>
      <c r="AG4445" s="663"/>
      <c r="AH4445" s="156"/>
      <c r="AI4445" s="156"/>
      <c r="AJ4445" s="156"/>
      <c r="AK4445" s="156"/>
      <c r="AL4445" s="156"/>
      <c r="AM4445" s="156"/>
      <c r="AN4445" s="156"/>
      <c r="AO4445" s="156"/>
      <c r="AP4445" s="156"/>
      <c r="AQ4445" s="156"/>
      <c r="AR4445" s="156"/>
      <c r="AS4445" s="156"/>
      <c r="AT4445" s="156"/>
      <c r="AU4445" s="156"/>
      <c r="AV4445" s="156"/>
      <c r="AW4445" s="156"/>
      <c r="AX4445" s="156"/>
      <c r="AY4445" s="156"/>
      <c r="AZ4445" s="156"/>
      <c r="BA4445" s="156"/>
      <c r="BB4445" s="2828"/>
      <c r="BC4445" s="452"/>
      <c r="BD4445" s="2829"/>
      <c r="BE4445" s="2837"/>
      <c r="BF4445" s="156"/>
    </row>
    <row r="4446" spans="1:58" ht="15" customHeight="1" outlineLevel="1" x14ac:dyDescent="0.35">
      <c r="A4446" s="1664"/>
      <c r="B4446" s="2812"/>
      <c r="C4446" s="3077"/>
      <c r="D4446" s="3980"/>
      <c r="E4446" s="3883"/>
      <c r="F4446" s="3984" t="str">
        <f t="shared" si="461"/>
        <v>ASHP-SEER21_ROF_MF</v>
      </c>
      <c r="G4446" s="3984"/>
      <c r="H4446" s="3984"/>
      <c r="I4446" s="3984"/>
      <c r="J4446" s="3508" t="str">
        <f t="shared" si="462"/>
        <v>355150_2019_12_</v>
      </c>
      <c r="K4446" s="462">
        <f>$R$1950*K$3490</f>
        <v>1689.9245999999991</v>
      </c>
      <c r="L4446" s="93">
        <f>VLOOKUP(J4446,$J$1940:$L$2132,3,FALSE)*M4446</f>
        <v>2.145</v>
      </c>
      <c r="M4446" s="3031">
        <f>VLOOKUP(J4446,$J$3484:$K$3676,2,FALSE)</f>
        <v>0.65</v>
      </c>
      <c r="N4446" s="963"/>
      <c r="O4446" s="106"/>
      <c r="P4446" s="702"/>
      <c r="Q4446" s="574"/>
      <c r="R4446" s="702"/>
      <c r="S4446" s="106"/>
      <c r="T4446" s="486"/>
      <c r="U4446" s="106"/>
      <c r="V4446" s="4129"/>
      <c r="W4446" s="2441">
        <v>3828</v>
      </c>
      <c r="X4446" s="2442">
        <f>$R$1950*(X$2131/12000)*X$3675</f>
        <v>3624.888266999998</v>
      </c>
      <c r="Y4446" s="2442">
        <v>1160</v>
      </c>
      <c r="Z4446" s="2443">
        <v>1160</v>
      </c>
      <c r="AA4446" s="2443">
        <v>1160</v>
      </c>
      <c r="AB4446" s="2442">
        <v>1689.9245999999991</v>
      </c>
      <c r="AC4446" s="3570">
        <v>1689.9245999999991</v>
      </c>
      <c r="AD4446" s="462">
        <v>1689.9245999999991</v>
      </c>
      <c r="AE4446" s="2941"/>
      <c r="AF4446" s="715"/>
      <c r="AG4446" s="715"/>
      <c r="AH4446" s="156"/>
      <c r="AI4446" s="156"/>
      <c r="AJ4446" s="156"/>
      <c r="AK4446" s="156"/>
      <c r="AL4446" s="156"/>
      <c r="AM4446" s="156"/>
      <c r="AN4446" s="156"/>
      <c r="AO4446" s="156"/>
      <c r="AP4446" s="156"/>
      <c r="AQ4446" s="156"/>
      <c r="AR4446" s="156"/>
      <c r="AS4446" s="156"/>
      <c r="AT4446" s="156"/>
      <c r="AU4446" s="156"/>
      <c r="AV4446" s="156"/>
      <c r="AW4446" s="156"/>
      <c r="AX4446" s="156"/>
      <c r="AY4446" s="156"/>
      <c r="AZ4446" s="156"/>
      <c r="BA4446" s="156"/>
      <c r="BB4446" s="2828"/>
      <c r="BC4446" s="452"/>
      <c r="BD4446" s="2829"/>
      <c r="BE4446" s="2837"/>
      <c r="BF4446" s="156"/>
    </row>
    <row r="4447" spans="1:58" ht="15.75" customHeight="1" outlineLevel="1" x14ac:dyDescent="0.35">
      <c r="A4447" s="1664"/>
      <c r="B4447" s="2812"/>
      <c r="C4447" s="3077"/>
      <c r="D4447" s="3980"/>
      <c r="E4447" s="3883"/>
      <c r="F4447" s="3984" t="str">
        <f t="shared" si="461"/>
        <v>ASHP-SEER21_ROF_MF</v>
      </c>
      <c r="G4447" s="3984"/>
      <c r="H4447" s="3984"/>
      <c r="I4447" s="3984"/>
      <c r="J4447" s="3513" t="str">
        <f t="shared" si="462"/>
        <v>355150_2019_12_</v>
      </c>
      <c r="K4447" s="2443"/>
      <c r="L4447" s="2148" t="str">
        <f>IF(K4447&gt;0,VLOOKUP(J4447,$J$1940:$L$2132,3,FALSE),"")</f>
        <v/>
      </c>
      <c r="M4447" s="3033" t="str">
        <f>IF(K4447&gt;0,VLOOKUP(J4447,$J$3484:$K$3676,2,FALSE),"")</f>
        <v/>
      </c>
      <c r="N4447" s="106"/>
      <c r="O4447" s="106"/>
      <c r="P4447" s="702"/>
      <c r="Q4447" s="574"/>
      <c r="R4447" s="702"/>
      <c r="S4447" s="106"/>
      <c r="T4447" s="486"/>
      <c r="U4447" s="106"/>
      <c r="V4447" s="4131"/>
      <c r="W4447" s="462"/>
      <c r="X4447" s="465"/>
      <c r="Y4447" s="465"/>
      <c r="Z4447" s="462"/>
      <c r="AA4447" s="462"/>
      <c r="AB4447" s="465"/>
      <c r="AC4447" s="3568"/>
      <c r="AD4447" s="2443"/>
      <c r="AE4447" s="2939"/>
      <c r="AF4447" s="663"/>
      <c r="AG4447" s="663"/>
      <c r="AH4447" s="156"/>
      <c r="AI4447" s="156"/>
      <c r="AJ4447" s="156"/>
      <c r="AK4447" s="156"/>
      <c r="AL4447" s="156"/>
      <c r="AM4447" s="156"/>
      <c r="AN4447" s="156"/>
      <c r="AO4447" s="156"/>
      <c r="AP4447" s="156"/>
      <c r="AQ4447" s="156"/>
      <c r="AR4447" s="156"/>
      <c r="AS4447" s="156"/>
      <c r="AT4447" s="156"/>
      <c r="AU4447" s="156"/>
      <c r="AV4447" s="156"/>
      <c r="AW4447" s="156"/>
      <c r="AX4447" s="156"/>
      <c r="AY4447" s="156"/>
      <c r="AZ4447" s="156"/>
      <c r="BA4447" s="156"/>
      <c r="BB4447" s="2828"/>
      <c r="BC4447" s="452"/>
      <c r="BD4447" s="2829"/>
      <c r="BE4447" s="2837"/>
      <c r="BF4447" s="156"/>
    </row>
    <row r="4448" spans="1:58" ht="15.75" customHeight="1" outlineLevel="1" x14ac:dyDescent="0.35">
      <c r="A4448" s="1664"/>
      <c r="B4448" s="2812"/>
      <c r="C4448" s="3077"/>
      <c r="D4448" s="3980"/>
      <c r="E4448" s="3883"/>
      <c r="F4448" s="3984" t="str">
        <f t="shared" ref="F4448:F4449" si="463">E1918</f>
        <v>ASHP-SEER21_ROF_MF_CompE</v>
      </c>
      <c r="G4448" s="3984"/>
      <c r="H4448" s="3984"/>
      <c r="I4448" s="3984"/>
      <c r="J4448" s="3508" t="str">
        <f t="shared" ref="J4448:J4449" si="464">C1918</f>
        <v>355151_2019_12_</v>
      </c>
      <c r="K4448" s="462">
        <f>$R$1950*K$3490</f>
        <v>1689.9245999999991</v>
      </c>
      <c r="L4448" s="93">
        <f>VLOOKUP(J4448,$J$1940:$L$2132,3,FALSE)*M4448</f>
        <v>2.145</v>
      </c>
      <c r="M4448" s="3031">
        <f>VLOOKUP(J4448,$J$3484:$K$3676,2,FALSE)</f>
        <v>0.65</v>
      </c>
      <c r="N4448" s="106"/>
      <c r="O4448" s="106"/>
      <c r="P4448" s="702"/>
      <c r="Q4448" s="574"/>
      <c r="R4448" s="702"/>
      <c r="S4448" s="106"/>
      <c r="T4448" s="486"/>
      <c r="U4448" s="106"/>
      <c r="V4448" s="4131"/>
      <c r="W4448" s="462"/>
      <c r="X4448" s="465"/>
      <c r="Y4448" s="465"/>
      <c r="Z4448" s="462"/>
      <c r="AA4448" s="462"/>
      <c r="AB4448" s="465"/>
      <c r="AC4448" s="3569">
        <v>1689.9245999999991</v>
      </c>
      <c r="AD4448" s="462">
        <v>1689.9245999999991</v>
      </c>
      <c r="AE4448" s="2939"/>
      <c r="AF4448" s="663"/>
      <c r="AG4448" s="663"/>
      <c r="AH4448" s="156"/>
      <c r="AI4448" s="156"/>
      <c r="AJ4448" s="156"/>
      <c r="AK4448" s="156"/>
      <c r="AL4448" s="156"/>
      <c r="AM4448" s="156"/>
      <c r="AN4448" s="156"/>
      <c r="AO4448" s="156"/>
      <c r="AP4448" s="156"/>
      <c r="AQ4448" s="156"/>
      <c r="AR4448" s="156"/>
      <c r="AS4448" s="156"/>
      <c r="AT4448" s="156"/>
      <c r="AU4448" s="156"/>
      <c r="AV4448" s="156"/>
      <c r="AW4448" s="156"/>
      <c r="AX4448" s="156"/>
      <c r="AY4448" s="156"/>
      <c r="AZ4448" s="156"/>
      <c r="BA4448" s="156"/>
      <c r="BB4448" s="2828"/>
      <c r="BC4448" s="452"/>
      <c r="BD4448" s="2829"/>
      <c r="BE4448" s="2837"/>
      <c r="BF4448" s="156"/>
    </row>
    <row r="4449" spans="1:58" ht="15.75" customHeight="1" outlineLevel="1" thickBot="1" x14ac:dyDescent="0.4">
      <c r="A4449" s="1664"/>
      <c r="B4449" s="2812"/>
      <c r="C4449" s="3077"/>
      <c r="D4449" s="3981"/>
      <c r="E4449" s="3983"/>
      <c r="F4449" s="4125" t="str">
        <f t="shared" si="463"/>
        <v>ASHP-SEER21_ROF_MF_CompE</v>
      </c>
      <c r="G4449" s="4126"/>
      <c r="H4449" s="4126"/>
      <c r="I4449" s="4127"/>
      <c r="J4449" s="3514" t="str">
        <f t="shared" si="464"/>
        <v>355151_2019_12_</v>
      </c>
      <c r="K4449" s="721"/>
      <c r="L4449" s="2436"/>
      <c r="M4449" s="3034"/>
      <c r="N4449" s="106"/>
      <c r="O4449" s="106"/>
      <c r="P4449" s="702"/>
      <c r="Q4449" s="574"/>
      <c r="R4449" s="702"/>
      <c r="S4449" s="106"/>
      <c r="T4449" s="486"/>
      <c r="U4449" s="106"/>
      <c r="V4449" s="4132"/>
      <c r="W4449" s="721"/>
      <c r="X4449" s="720"/>
      <c r="Y4449" s="720"/>
      <c r="Z4449" s="721"/>
      <c r="AA4449" s="721"/>
      <c r="AB4449" s="720"/>
      <c r="AC4449" s="3571"/>
      <c r="AD4449" s="721"/>
      <c r="AE4449" s="2947"/>
      <c r="AF4449" s="722"/>
      <c r="AG4449" s="722"/>
      <c r="AH4449" s="156"/>
      <c r="AI4449" s="156"/>
      <c r="AJ4449" s="156"/>
      <c r="AK4449" s="156"/>
      <c r="AL4449" s="156"/>
      <c r="AM4449" s="156"/>
      <c r="AN4449" s="156"/>
      <c r="AO4449" s="156"/>
      <c r="AP4449" s="156"/>
      <c r="AQ4449" s="156"/>
      <c r="AR4449" s="156"/>
      <c r="AS4449" s="156"/>
      <c r="AT4449" s="156"/>
      <c r="AU4449" s="156"/>
      <c r="AV4449" s="156"/>
      <c r="AW4449" s="156"/>
      <c r="AX4449" s="156"/>
      <c r="AY4449" s="156"/>
      <c r="AZ4449" s="156"/>
      <c r="BA4449" s="156"/>
      <c r="BB4449" s="2828"/>
      <c r="BC4449" s="452"/>
      <c r="BD4449" s="2829"/>
      <c r="BE4449" s="2837"/>
      <c r="BF4449" s="156"/>
    </row>
    <row r="4450" spans="1:58" ht="15" customHeight="1" x14ac:dyDescent="0.35">
      <c r="A4450" s="1071"/>
      <c r="B4450" s="2812"/>
      <c r="C4450" s="3077"/>
      <c r="D4450" s="292"/>
      <c r="E4450" s="292"/>
      <c r="F4450" s="106"/>
      <c r="G4450" s="292"/>
      <c r="H4450" s="106"/>
      <c r="I4450" s="106"/>
      <c r="J4450" s="106"/>
      <c r="K4450" s="106"/>
      <c r="L4450" s="106"/>
      <c r="M4450" s="106"/>
      <c r="N4450" s="106"/>
      <c r="O4450" s="106"/>
      <c r="P4450" s="106"/>
      <c r="Q4450" s="106"/>
      <c r="R4450" s="106"/>
      <c r="S4450" s="106"/>
      <c r="T4450" s="106"/>
      <c r="U4450" s="106"/>
      <c r="V4450" s="106"/>
      <c r="W4450" s="156"/>
      <c r="X4450" s="156"/>
      <c r="Y4450" s="156"/>
      <c r="Z4450" s="156"/>
      <c r="AA4450" s="156"/>
      <c r="AB4450" s="156"/>
      <c r="AC4450" s="156"/>
      <c r="AD4450" s="156"/>
      <c r="AE4450" s="156"/>
      <c r="AF4450" s="156"/>
      <c r="AG4450" s="156"/>
      <c r="AH4450" s="156"/>
      <c r="AI4450" s="156"/>
      <c r="AJ4450" s="156"/>
      <c r="AK4450" s="156"/>
      <c r="AL4450" s="156"/>
      <c r="AM4450" s="156"/>
      <c r="AN4450" s="156"/>
      <c r="AO4450" s="156"/>
      <c r="AP4450" s="156"/>
      <c r="AQ4450" s="156"/>
      <c r="AR4450" s="156"/>
      <c r="AS4450" s="156"/>
      <c r="AT4450" s="156"/>
      <c r="AU4450" s="156"/>
      <c r="AV4450" s="156"/>
      <c r="AW4450" s="156"/>
      <c r="AX4450" s="156"/>
      <c r="AY4450" s="156"/>
      <c r="AZ4450" s="156"/>
      <c r="BA4450" s="156"/>
      <c r="BB4450" s="2828"/>
      <c r="BC4450" s="452"/>
      <c r="BD4450" s="2829"/>
      <c r="BE4450" s="156"/>
      <c r="BF4450" s="156"/>
    </row>
    <row r="4451" spans="1:58" x14ac:dyDescent="0.35">
      <c r="A4451" s="1071"/>
      <c r="B4451" s="106"/>
      <c r="C4451" s="103"/>
      <c r="D4451" s="292"/>
      <c r="E4451" s="292"/>
      <c r="F4451" s="106"/>
      <c r="G4451" s="292"/>
      <c r="H4451" s="106"/>
      <c r="I4451" s="106"/>
      <c r="J4451" s="106"/>
      <c r="K4451" s="106"/>
      <c r="L4451" s="106"/>
      <c r="M4451" s="106"/>
      <c r="N4451" s="106"/>
      <c r="O4451" s="106"/>
      <c r="P4451" s="106"/>
      <c r="Q4451" s="106"/>
      <c r="R4451" s="106"/>
      <c r="S4451" s="106"/>
      <c r="T4451" s="106"/>
      <c r="U4451" s="106"/>
      <c r="V4451" s="106"/>
      <c r="W4451" s="156"/>
      <c r="X4451" s="156"/>
      <c r="Y4451" s="156"/>
      <c r="Z4451" s="156"/>
      <c r="AA4451" s="156"/>
      <c r="AB4451" s="156"/>
      <c r="AC4451" s="156"/>
      <c r="AD4451" s="156"/>
      <c r="AE4451" s="156"/>
      <c r="AF4451" s="156"/>
      <c r="AG4451" s="156"/>
      <c r="AH4451" s="156"/>
      <c r="AI4451" s="156"/>
      <c r="AJ4451" s="156"/>
      <c r="AK4451" s="156"/>
      <c r="AL4451" s="156"/>
      <c r="AM4451" s="156"/>
      <c r="AN4451" s="156"/>
      <c r="AO4451" s="156"/>
      <c r="AP4451" s="156"/>
      <c r="AQ4451" s="156"/>
      <c r="AR4451" s="156"/>
      <c r="AS4451" s="156"/>
      <c r="AT4451" s="156"/>
      <c r="AU4451" s="156"/>
      <c r="AV4451" s="156"/>
      <c r="AW4451" s="156"/>
      <c r="AX4451" s="156"/>
      <c r="AY4451" s="156"/>
      <c r="AZ4451" s="156"/>
      <c r="BA4451" s="156"/>
      <c r="BB4451" s="2828"/>
      <c r="BC4451" s="452"/>
      <c r="BD4451" s="2829"/>
      <c r="BE4451" s="156"/>
      <c r="BF4451" s="156"/>
    </row>
    <row r="4452" spans="1:58" x14ac:dyDescent="0.35">
      <c r="A4452" s="1071"/>
      <c r="B4452" s="106"/>
      <c r="C4452" s="103"/>
      <c r="D4452" s="292"/>
      <c r="E4452" s="292"/>
      <c r="F4452" s="106"/>
      <c r="G4452" s="292"/>
      <c r="H4452" s="106"/>
      <c r="I4452" s="106"/>
      <c r="J4452" s="106"/>
      <c r="K4452" s="106"/>
      <c r="L4452" s="106"/>
      <c r="M4452" s="106"/>
      <c r="N4452" s="106"/>
      <c r="O4452" s="106"/>
      <c r="P4452" s="106"/>
      <c r="Q4452" s="106"/>
      <c r="R4452" s="106"/>
      <c r="S4452" s="106"/>
      <c r="T4452" s="106"/>
      <c r="U4452" s="106"/>
      <c r="V4452" s="106"/>
      <c r="W4452" s="156"/>
      <c r="X4452" s="156"/>
      <c r="Y4452" s="156"/>
      <c r="Z4452" s="156"/>
      <c r="AA4452" s="156"/>
      <c r="AB4452" s="156"/>
      <c r="AC4452" s="156"/>
      <c r="AD4452" s="156"/>
      <c r="AE4452" s="156"/>
      <c r="AF4452" s="156"/>
      <c r="AG4452" s="156"/>
      <c r="AH4452" s="156"/>
      <c r="AI4452" s="156"/>
      <c r="AJ4452" s="156"/>
      <c r="AK4452" s="156"/>
      <c r="AL4452" s="156"/>
      <c r="AM4452" s="156"/>
      <c r="AN4452" s="156"/>
      <c r="AO4452" s="156"/>
      <c r="AP4452" s="156"/>
      <c r="AQ4452" s="156"/>
      <c r="AR4452" s="156"/>
      <c r="AS4452" s="156"/>
      <c r="AT4452" s="156"/>
      <c r="AU4452" s="156"/>
      <c r="AV4452" s="156"/>
      <c r="AW4452" s="156"/>
      <c r="AX4452" s="156"/>
      <c r="AY4452" s="156"/>
      <c r="AZ4452" s="156"/>
      <c r="BA4452" s="156"/>
      <c r="BB4452" s="2828"/>
      <c r="BC4452" s="452"/>
      <c r="BD4452" s="2829"/>
      <c r="BE4452" s="156"/>
      <c r="BF4452" s="156"/>
    </row>
    <row r="4453" spans="1:58" x14ac:dyDescent="0.35">
      <c r="A4453" s="2784" t="str">
        <f t="shared" ref="A4453:A4520" si="465">C4453&amp;G4453</f>
        <v/>
      </c>
      <c r="B4453" s="2325" t="s">
        <v>4379</v>
      </c>
      <c r="C4453" s="609"/>
      <c r="D4453" s="2326"/>
      <c r="E4453" s="2326"/>
      <c r="F4453" s="2326"/>
      <c r="G4453" s="2326"/>
      <c r="H4453" s="2326"/>
      <c r="I4453" s="2326"/>
      <c r="J4453" s="2326"/>
      <c r="K4453" s="2326"/>
      <c r="L4453" s="2326"/>
      <c r="M4453" s="2326"/>
      <c r="N4453" s="2326"/>
      <c r="O4453" s="2326"/>
      <c r="P4453" s="2326"/>
      <c r="Q4453" s="2384"/>
      <c r="R4453" s="106"/>
      <c r="S4453" s="106"/>
      <c r="T4453" s="106"/>
      <c r="U4453" s="106"/>
      <c r="V4453" s="3664" t="str">
        <f>B4453</f>
        <v>Packaged Terminal Air Source Heat Pumps</v>
      </c>
      <c r="W4453" s="3665"/>
      <c r="X4453" s="3665"/>
      <c r="Y4453" s="3665"/>
      <c r="Z4453" s="3665"/>
      <c r="AA4453" s="3665"/>
      <c r="AB4453" s="3665"/>
      <c r="AC4453" s="4018"/>
      <c r="AD4453" s="4018"/>
      <c r="AE4453" s="4018"/>
      <c r="AF4453" s="4018"/>
      <c r="AG4453" s="4018"/>
      <c r="AH4453" s="4019"/>
      <c r="AI4453" s="156"/>
      <c r="AJ4453" s="156"/>
      <c r="AK4453" s="156"/>
      <c r="AL4453" s="156"/>
      <c r="AM4453" s="156"/>
      <c r="AN4453" s="156"/>
      <c r="AO4453" s="156"/>
      <c r="AP4453" s="156"/>
      <c r="AQ4453" s="156"/>
      <c r="AR4453" s="156"/>
      <c r="AS4453" s="156"/>
      <c r="AT4453" s="156"/>
      <c r="AU4453" s="156"/>
      <c r="AV4453" s="156"/>
      <c r="AW4453" s="156"/>
      <c r="AX4453" s="156"/>
      <c r="AY4453" s="156"/>
      <c r="AZ4453" s="156"/>
      <c r="BA4453" s="156"/>
      <c r="BB4453" s="2828"/>
      <c r="BC4453" s="452"/>
      <c r="BD4453" s="2829"/>
      <c r="BE4453" s="156"/>
      <c r="BF4453" s="156"/>
    </row>
    <row r="4454" spans="1:58" x14ac:dyDescent="0.35">
      <c r="A4454" s="2784" t="str">
        <f t="shared" si="465"/>
        <v/>
      </c>
      <c r="B4454" s="106"/>
      <c r="C4454" s="103"/>
      <c r="D4454" s="292"/>
      <c r="E4454" s="292"/>
      <c r="F4454" s="106"/>
      <c r="G4454" s="292"/>
      <c r="H4454" s="103"/>
      <c r="I4454" s="103"/>
      <c r="J4454" s="103"/>
      <c r="K4454" s="103"/>
      <c r="L4454" s="103"/>
      <c r="M4454" s="103"/>
      <c r="N4454" s="106"/>
      <c r="O4454" s="106"/>
      <c r="P4454" s="106"/>
      <c r="Q4454" s="292"/>
      <c r="R4454" s="106"/>
      <c r="S4454" s="156"/>
      <c r="T4454" s="106"/>
      <c r="U4454" s="106"/>
      <c r="V4454" s="106"/>
      <c r="W4454" s="156"/>
      <c r="X4454" s="156"/>
      <c r="Y4454" s="156"/>
      <c r="Z4454" s="156"/>
      <c r="AA4454" s="156"/>
      <c r="AB4454" s="156"/>
      <c r="AC4454" s="156"/>
      <c r="AD4454" s="156"/>
      <c r="AE4454" s="156"/>
      <c r="AF4454" s="156"/>
      <c r="AG4454" s="156"/>
      <c r="AH4454" s="156"/>
      <c r="AI4454" s="156"/>
      <c r="AJ4454" s="156"/>
      <c r="AK4454" s="156"/>
      <c r="AL4454" s="156"/>
      <c r="AM4454" s="156"/>
      <c r="AN4454" s="156"/>
      <c r="AO4454" s="156"/>
      <c r="AP4454" s="156"/>
      <c r="AQ4454" s="156"/>
      <c r="AR4454" s="156"/>
      <c r="AS4454" s="156"/>
      <c r="AT4454" s="156"/>
      <c r="AU4454" s="156"/>
      <c r="AV4454" s="156"/>
      <c r="AW4454" s="156"/>
      <c r="AX4454" s="156"/>
      <c r="AY4454" s="156"/>
      <c r="AZ4454" s="156"/>
      <c r="BA4454" s="156"/>
      <c r="BB4454" s="2828"/>
      <c r="BC4454" s="452"/>
      <c r="BD4454" s="2829"/>
      <c r="BE4454" s="156"/>
      <c r="BF4454" s="156"/>
    </row>
    <row r="4455" spans="1:58" x14ac:dyDescent="0.35">
      <c r="A4455" s="2784" t="str">
        <f t="shared" si="465"/>
        <v/>
      </c>
      <c r="B4455" s="106"/>
      <c r="C4455" s="103"/>
      <c r="D4455" s="292" t="s">
        <v>843</v>
      </c>
      <c r="E4455" s="292"/>
      <c r="F4455" s="106"/>
      <c r="G4455" s="292"/>
      <c r="H4455" s="106"/>
      <c r="I4455" s="103"/>
      <c r="J4455" s="103"/>
      <c r="K4455" s="103"/>
      <c r="L4455" s="103"/>
      <c r="M4455" s="103"/>
      <c r="N4455" s="106"/>
      <c r="O4455" s="106"/>
      <c r="P4455" s="106"/>
      <c r="Q4455" s="292"/>
      <c r="R4455" s="106"/>
      <c r="S4455" s="156"/>
      <c r="T4455" s="106"/>
      <c r="U4455" s="106"/>
      <c r="V4455" s="106"/>
      <c r="W4455" s="2804"/>
      <c r="X4455" s="156"/>
      <c r="Y4455" s="156"/>
      <c r="Z4455" s="156"/>
      <c r="AA4455" s="156"/>
      <c r="AB4455" s="156"/>
      <c r="AC4455" s="156"/>
      <c r="AD4455" s="156"/>
      <c r="AE4455" s="156"/>
      <c r="AF4455" s="156"/>
      <c r="AG4455" s="156"/>
      <c r="AH4455" s="156"/>
      <c r="AI4455" s="156"/>
      <c r="AJ4455" s="156"/>
      <c r="AK4455" s="156"/>
      <c r="AL4455" s="156"/>
      <c r="AM4455" s="156"/>
      <c r="AN4455" s="156"/>
      <c r="AO4455" s="156"/>
      <c r="AP4455" s="156"/>
      <c r="AQ4455" s="156"/>
      <c r="AR4455" s="156"/>
      <c r="AS4455" s="156"/>
      <c r="AT4455" s="156"/>
      <c r="AU4455" s="156"/>
      <c r="AV4455" s="156"/>
      <c r="AW4455" s="156"/>
      <c r="AX4455" s="156"/>
      <c r="AY4455" s="156"/>
      <c r="AZ4455" s="156"/>
      <c r="BA4455" s="156"/>
      <c r="BB4455" s="2828"/>
      <c r="BC4455" s="452"/>
      <c r="BD4455" s="2829"/>
      <c r="BE4455" s="156"/>
      <c r="BF4455" s="156"/>
    </row>
    <row r="4456" spans="1:58" ht="29" x14ac:dyDescent="0.35">
      <c r="A4456" s="1071" t="str">
        <f t="shared" si="465"/>
        <v>Measure Reference No.End Use</v>
      </c>
      <c r="B4456" s="106"/>
      <c r="C4456" s="2331" t="s">
        <v>27</v>
      </c>
      <c r="D4456" s="3417" t="s">
        <v>174</v>
      </c>
      <c r="E4456" s="3417" t="s">
        <v>29</v>
      </c>
      <c r="F4456" s="2331" t="s">
        <v>30</v>
      </c>
      <c r="G4456" s="2331" t="s">
        <v>175</v>
      </c>
      <c r="H4456" s="2331" t="s">
        <v>176</v>
      </c>
      <c r="I4456" s="2331" t="s">
        <v>31</v>
      </c>
      <c r="J4456" s="2363" t="s">
        <v>180</v>
      </c>
      <c r="K4456" s="2331" t="s">
        <v>169</v>
      </c>
      <c r="L4456" s="2331" t="s">
        <v>844</v>
      </c>
      <c r="M4456" s="106"/>
      <c r="N4456" s="106"/>
      <c r="O4456" s="106"/>
      <c r="P4456" s="106"/>
      <c r="Q4456" s="106"/>
      <c r="R4456" s="106"/>
      <c r="S4456" s="156"/>
      <c r="T4456" s="106"/>
      <c r="U4456" s="106"/>
      <c r="V4456" s="480" t="s">
        <v>44</v>
      </c>
      <c r="W4456" s="1573">
        <f>W$6</f>
        <v>43252</v>
      </c>
      <c r="X4456" s="1573">
        <f t="shared" ref="X4456:AG4456" si="466">X$6</f>
        <v>43465</v>
      </c>
      <c r="Y4456" s="1573">
        <f t="shared" si="466"/>
        <v>43800</v>
      </c>
      <c r="Z4456" s="1573">
        <f t="shared" si="466"/>
        <v>43862</v>
      </c>
      <c r="AA4456" s="1573">
        <f t="shared" si="466"/>
        <v>44013</v>
      </c>
      <c r="AB4456" s="1573">
        <f t="shared" si="466"/>
        <v>44166</v>
      </c>
      <c r="AC4456" s="1573">
        <f t="shared" si="466"/>
        <v>44531</v>
      </c>
      <c r="AD4456" s="1573">
        <f t="shared" si="466"/>
        <v>44774</v>
      </c>
      <c r="AE4456" s="1573" t="str">
        <f t="shared" si="466"/>
        <v>-</v>
      </c>
      <c r="AF4456" s="1573" t="str">
        <f t="shared" si="466"/>
        <v>-</v>
      </c>
      <c r="AG4456" s="1573" t="str">
        <f t="shared" si="466"/>
        <v>-</v>
      </c>
      <c r="AH4456" s="156"/>
      <c r="AI4456" s="156"/>
      <c r="AJ4456" s="156"/>
      <c r="AK4456" s="156"/>
      <c r="AL4456" s="156"/>
      <c r="AM4456" s="156"/>
      <c r="AN4456" s="156"/>
      <c r="AO4456" s="156"/>
      <c r="AP4456" s="156"/>
      <c r="AQ4456" s="156"/>
      <c r="AR4456" s="156"/>
      <c r="AS4456" s="156"/>
      <c r="AT4456" s="156"/>
      <c r="AU4456" s="156"/>
      <c r="AV4456" s="156"/>
      <c r="AW4456" s="156"/>
      <c r="AX4456" s="156"/>
      <c r="AY4456" s="156"/>
      <c r="AZ4456" s="156"/>
      <c r="BA4456" s="156"/>
      <c r="BB4456" s="3287" t="str">
        <f>$BB$6</f>
        <v>TRC (2022)</v>
      </c>
      <c r="BC4456" s="3290" t="str">
        <f>$BC$6</f>
        <v>Benefit Lookup</v>
      </c>
      <c r="BD4456" s="3311" t="str">
        <f>$BD$6</f>
        <v>Benefits (2019 $)</v>
      </c>
      <c r="BE4456" s="3291" t="str">
        <f>$BE$6</f>
        <v>Incremental Cost (2019 $)</v>
      </c>
      <c r="BF4456" s="156"/>
    </row>
    <row r="4457" spans="1:58" x14ac:dyDescent="0.35">
      <c r="A4457" s="1071" t="str">
        <f t="shared" si="465"/>
        <v>356200_2022_12_Cooling Res</v>
      </c>
      <c r="B4457" s="3395"/>
      <c r="C4457" s="3528" t="s">
        <v>4381</v>
      </c>
      <c r="D4457" s="3411" t="s">
        <v>320</v>
      </c>
      <c r="E4457" s="2742" t="s">
        <v>4496</v>
      </c>
      <c r="F4457" s="3007">
        <f>ROUND(((J$4584*J$4585*(1/J$4587-1/J$4590))/1000),2)</f>
        <v>415.9</v>
      </c>
      <c r="G4457" s="3008" t="s">
        <v>1091</v>
      </c>
      <c r="H4457" s="3412">
        <f>VLOOKUP(G4457,'CP FACTORS'!$A$3:$B$38, 2, FALSE)</f>
        <v>9.4741810000000004E-4</v>
      </c>
      <c r="I4457" s="3009">
        <f>ROUND(F4457*H4457,6)</f>
        <v>0.39403100000000002</v>
      </c>
      <c r="J4457" s="3010">
        <f>$J$4596</f>
        <v>5</v>
      </c>
      <c r="K4457" s="3011">
        <f>J$4598</f>
        <v>224.93182686576984</v>
      </c>
      <c r="L4457" s="3012">
        <f>K$4573</f>
        <v>1.0111111111111111</v>
      </c>
      <c r="M4457" s="657"/>
      <c r="N4457" s="106"/>
      <c r="O4457" s="106"/>
      <c r="P4457" s="106"/>
      <c r="Q4457" s="106"/>
      <c r="R4457" s="1214"/>
      <c r="S4457" s="156"/>
      <c r="T4457" s="106"/>
      <c r="U4457" s="106"/>
      <c r="V4457" s="3415" t="s">
        <v>30</v>
      </c>
      <c r="W4457" s="3010"/>
      <c r="X4457" s="3010"/>
      <c r="Y4457" s="3010"/>
      <c r="Z4457" s="3010"/>
      <c r="AA4457" s="3010"/>
      <c r="AB4457" s="3010"/>
      <c r="AC4457" s="3010"/>
      <c r="AD4457" s="3551">
        <v>415.9</v>
      </c>
      <c r="AE4457" s="3010"/>
      <c r="AF4457" s="3010"/>
      <c r="AG4457" s="3010"/>
      <c r="AH4457" s="156"/>
      <c r="AI4457" s="156"/>
      <c r="AJ4457" s="156"/>
      <c r="AK4457" s="156"/>
      <c r="AL4457" s="156"/>
      <c r="AM4457" s="156"/>
      <c r="AN4457" s="156"/>
      <c r="AO4457" s="156"/>
      <c r="AP4457" s="156"/>
      <c r="AQ4457" s="156"/>
      <c r="AR4457" s="156"/>
      <c r="AS4457" s="156"/>
      <c r="AT4457" s="156"/>
      <c r="AU4457" s="156"/>
      <c r="AV4457" s="156"/>
      <c r="AW4457" s="156"/>
      <c r="AX4457" s="156"/>
      <c r="AY4457" s="156"/>
      <c r="AZ4457" s="156"/>
      <c r="BA4457" s="156"/>
      <c r="BB4457" s="3312">
        <f>(BD4457+BD4458+BD4459+BD4460)/(BE4457+BE4458+BE4459+BE4460)</f>
        <v>2.018259346027595</v>
      </c>
      <c r="BC4457" s="2738" t="str">
        <f t="shared" ref="BC4457:BC4496" si="467">CONCATENATE(G4457," ",J4457," Year EUL")</f>
        <v>Cooling Res 5 Year EUL</v>
      </c>
      <c r="BD4457" s="3315">
        <f>(INDEX('Avoided Cost Benefits'!$E$4:$E$859,MATCH(BC4457,'Avoided Cost Benefits'!$A$4:$A$859,0)))*F4457</f>
        <v>217.00743449892764</v>
      </c>
      <c r="BE4457" s="3270">
        <f t="shared" ref="BE4457:BE4496" si="468">K4457/(1.0595^(2020-2019))</f>
        <v>212.29997816495498</v>
      </c>
      <c r="BF4457" s="156"/>
    </row>
    <row r="4458" spans="1:58" x14ac:dyDescent="0.35">
      <c r="A4458" s="1071" t="str">
        <f t="shared" si="465"/>
        <v>356200_2022_12_Heating Res</v>
      </c>
      <c r="B4458" s="3395"/>
      <c r="C4458" s="2753" t="s">
        <v>4381</v>
      </c>
      <c r="D4458" s="2998" t="s">
        <v>320</v>
      </c>
      <c r="E4458" s="2742" t="s">
        <v>4496</v>
      </c>
      <c r="F4458" s="618">
        <f>ROUND(((J$4573*J$4574*(1/J$4576-1/J$4580))/1000),2)</f>
        <v>1229.9100000000001</v>
      </c>
      <c r="G4458" s="1651" t="s">
        <v>1092</v>
      </c>
      <c r="H4458" s="2720">
        <f>VLOOKUP(G4458,'CP FACTORS'!$A$3:$B$38, 2, FALSE)</f>
        <v>0</v>
      </c>
      <c r="I4458" s="2995">
        <f t="shared" ref="I4458" si="469">ROUND(F4458*H4458,6)</f>
        <v>0</v>
      </c>
      <c r="J4458" s="464">
        <f>$J$4596</f>
        <v>5</v>
      </c>
      <c r="K4458" s="2996">
        <v>0</v>
      </c>
      <c r="L4458" s="2997"/>
      <c r="M4458" s="657"/>
      <c r="N4458" s="106"/>
      <c r="O4458" s="106"/>
      <c r="P4458" s="106"/>
      <c r="Q4458" s="106"/>
      <c r="R4458" s="1214"/>
      <c r="S4458" s="156"/>
      <c r="T4458" s="106"/>
      <c r="U4458" s="106"/>
      <c r="V4458" s="3414" t="s">
        <v>30</v>
      </c>
      <c r="W4458" s="464"/>
      <c r="X4458" s="464"/>
      <c r="Y4458" s="464"/>
      <c r="Z4458" s="464"/>
      <c r="AA4458" s="464"/>
      <c r="AB4458" s="464"/>
      <c r="AC4458" s="464"/>
      <c r="AD4458" s="99">
        <v>1229.9100000000001</v>
      </c>
      <c r="AE4458" s="464"/>
      <c r="AF4458" s="464"/>
      <c r="AG4458" s="464"/>
      <c r="AH4458" s="156"/>
      <c r="AI4458" s="156"/>
      <c r="AJ4458" s="156"/>
      <c r="AK4458" s="156"/>
      <c r="AL4458" s="156"/>
      <c r="AM4458" s="156"/>
      <c r="AN4458" s="156"/>
      <c r="AO4458" s="156"/>
      <c r="AP4458" s="156"/>
      <c r="AQ4458" s="156"/>
      <c r="AR4458" s="156"/>
      <c r="AS4458" s="156"/>
      <c r="AT4458" s="156"/>
      <c r="AU4458" s="156"/>
      <c r="AV4458" s="156"/>
      <c r="AW4458" s="156"/>
      <c r="AX4458" s="156"/>
      <c r="AY4458" s="156"/>
      <c r="AZ4458" s="156"/>
      <c r="BA4458" s="156"/>
      <c r="BB4458" s="3313"/>
      <c r="BC4458" s="2742" t="str">
        <f t="shared" si="467"/>
        <v>Heating Res 5 Year EUL</v>
      </c>
      <c r="BD4458" s="2627">
        <f>(INDEX('Avoided Cost Benefits'!$E$4:$E$859,MATCH(BC4458,'Avoided Cost Benefits'!$A$4:$A$859,0)))*F4458</f>
        <v>167.84492222035544</v>
      </c>
      <c r="BE4458" s="2507">
        <f t="shared" si="468"/>
        <v>0</v>
      </c>
      <c r="BF4458" s="156"/>
    </row>
    <row r="4459" spans="1:58" x14ac:dyDescent="0.35">
      <c r="A4459" s="1071" t="str">
        <f t="shared" si="465"/>
        <v>356200_2022_12_Cooling Res ER2</v>
      </c>
      <c r="B4459" s="3395"/>
      <c r="C4459" s="2753" t="s">
        <v>4381</v>
      </c>
      <c r="D4459" s="2998" t="s">
        <v>320</v>
      </c>
      <c r="E4459" s="2742" t="s">
        <v>4497</v>
      </c>
      <c r="F4459" s="3007">
        <f>ROUND(((J$4584*J$4585*(1/J$4589-1/J$4590))/1000),2)</f>
        <v>16</v>
      </c>
      <c r="G4459" s="1651" t="s">
        <v>1133</v>
      </c>
      <c r="H4459" s="2720">
        <f>VLOOKUP(G4459,'CP FACTORS'!$A$3:$B$38, 2, FALSE)</f>
        <v>9.4741810000000004E-4</v>
      </c>
      <c r="I4459" s="3009">
        <f>ROUND(F4459*H4459,6)</f>
        <v>1.5159000000000001E-2</v>
      </c>
      <c r="J4459" s="464">
        <f>$J$4597</f>
        <v>10</v>
      </c>
      <c r="K4459" s="2996">
        <v>0</v>
      </c>
      <c r="L4459" s="2997"/>
      <c r="M4459" s="657"/>
      <c r="N4459" s="2804"/>
      <c r="O4459" s="2804"/>
      <c r="P4459" s="2804"/>
      <c r="Q4459" s="2804"/>
      <c r="R4459" s="1214"/>
      <c r="S4459" s="156"/>
      <c r="T4459" s="2804"/>
      <c r="U4459" s="2804"/>
      <c r="V4459" s="3414" t="s">
        <v>30</v>
      </c>
      <c r="W4459" s="464"/>
      <c r="X4459" s="464"/>
      <c r="Y4459" s="464"/>
      <c r="Z4459" s="464"/>
      <c r="AA4459" s="464"/>
      <c r="AB4459" s="464"/>
      <c r="AC4459" s="464"/>
      <c r="AD4459" s="99">
        <v>16</v>
      </c>
      <c r="AE4459" s="464"/>
      <c r="AF4459" s="464"/>
      <c r="AG4459" s="464"/>
      <c r="AH4459" s="156"/>
      <c r="AI4459" s="156"/>
      <c r="AJ4459" s="156"/>
      <c r="AK4459" s="156"/>
      <c r="AL4459" s="156"/>
      <c r="AM4459" s="156"/>
      <c r="AN4459" s="156"/>
      <c r="AO4459" s="156"/>
      <c r="AP4459" s="156"/>
      <c r="AQ4459" s="156"/>
      <c r="AR4459" s="156"/>
      <c r="AS4459" s="156"/>
      <c r="AT4459" s="156"/>
      <c r="AU4459" s="156"/>
      <c r="AV4459" s="156"/>
      <c r="AW4459" s="156"/>
      <c r="AX4459" s="156"/>
      <c r="AY4459" s="156"/>
      <c r="AZ4459" s="156"/>
      <c r="BA4459" s="156"/>
      <c r="BB4459" s="3313"/>
      <c r="BC4459" s="2742" t="str">
        <f t="shared" si="467"/>
        <v>Cooling Res ER2 10 Year EUL</v>
      </c>
      <c r="BD4459" s="2627">
        <f>(INDEX('Avoided Cost Benefits'!$E$4:$E$859,MATCH(BC4459,'Avoided Cost Benefits'!$A$4:$A$859,0)))*F4459</f>
        <v>15.877494873617207</v>
      </c>
      <c r="BE4459" s="2507">
        <f t="shared" si="468"/>
        <v>0</v>
      </c>
      <c r="BF4459" s="156"/>
    </row>
    <row r="4460" spans="1:58" x14ac:dyDescent="0.35">
      <c r="A4460" s="1071" t="str">
        <f t="shared" si="465"/>
        <v>356200_2022_12_Heating Res ER2</v>
      </c>
      <c r="B4460" s="3395"/>
      <c r="C4460" s="2753" t="s">
        <v>4381</v>
      </c>
      <c r="D4460" s="2998" t="s">
        <v>320</v>
      </c>
      <c r="E4460" s="2744" t="s">
        <v>4497</v>
      </c>
      <c r="F4460" s="618">
        <f>ROUND(((J$4573*J$4574*(1/J$4577-1/J$4580))/1000),2)</f>
        <v>112.08</v>
      </c>
      <c r="G4460" s="1651" t="s">
        <v>1150</v>
      </c>
      <c r="H4460" s="2720">
        <f>VLOOKUP(G4460,'CP FACTORS'!$A$3:$B$38, 2, FALSE)</f>
        <v>0</v>
      </c>
      <c r="I4460" s="2995">
        <f t="shared" ref="I4460:I4462" si="470">ROUND(F4460*H4460,6)</f>
        <v>0</v>
      </c>
      <c r="J4460" s="464">
        <f>$J$4597</f>
        <v>10</v>
      </c>
      <c r="K4460" s="2996">
        <v>0</v>
      </c>
      <c r="L4460" s="2997"/>
      <c r="M4460" s="657"/>
      <c r="N4460" s="2804"/>
      <c r="O4460" s="2804"/>
      <c r="P4460" s="2804"/>
      <c r="Q4460" s="2804"/>
      <c r="R4460" s="1214"/>
      <c r="S4460" s="156"/>
      <c r="T4460" s="2804"/>
      <c r="U4460" s="2804"/>
      <c r="V4460" s="3414" t="s">
        <v>30</v>
      </c>
      <c r="W4460" s="464"/>
      <c r="X4460" s="464"/>
      <c r="Y4460" s="464"/>
      <c r="Z4460" s="464"/>
      <c r="AA4460" s="464"/>
      <c r="AB4460" s="464"/>
      <c r="AC4460" s="464"/>
      <c r="AD4460" s="99">
        <v>112.08</v>
      </c>
      <c r="AE4460" s="464"/>
      <c r="AF4460" s="464"/>
      <c r="AG4460" s="464"/>
      <c r="AH4460" s="156"/>
      <c r="AI4460" s="156"/>
      <c r="AJ4460" s="156"/>
      <c r="AK4460" s="156"/>
      <c r="AL4460" s="156"/>
      <c r="AM4460" s="156"/>
      <c r="AN4460" s="156"/>
      <c r="AO4460" s="156"/>
      <c r="AP4460" s="156"/>
      <c r="AQ4460" s="156"/>
      <c r="AR4460" s="156"/>
      <c r="AS4460" s="156"/>
      <c r="AT4460" s="156"/>
      <c r="AU4460" s="156"/>
      <c r="AV4460" s="156"/>
      <c r="AW4460" s="156"/>
      <c r="AX4460" s="156"/>
      <c r="AY4460" s="156"/>
      <c r="AZ4460" s="156"/>
      <c r="BA4460" s="156"/>
      <c r="BB4460" s="3314"/>
      <c r="BC4460" s="2744" t="str">
        <f t="shared" si="467"/>
        <v>Heating Res ER2 10 Year EUL</v>
      </c>
      <c r="BD4460" s="2628">
        <f>(INDEX('Avoided Cost Benefits'!$E$4:$E$859,MATCH(BC4460,'Avoided Cost Benefits'!$A$4:$A$859,0)))*F4460</f>
        <v>27.746563499974538</v>
      </c>
      <c r="BE4460" s="2509">
        <f t="shared" si="468"/>
        <v>0</v>
      </c>
      <c r="BF4460" s="156"/>
    </row>
    <row r="4461" spans="1:58" x14ac:dyDescent="0.35">
      <c r="A4461" s="1071" t="str">
        <f t="shared" si="465"/>
        <v>356225_2022_12_Cooling Res</v>
      </c>
      <c r="B4461" s="3395"/>
      <c r="C4461" s="2753" t="s">
        <v>4382</v>
      </c>
      <c r="D4461" s="2998" t="s">
        <v>315</v>
      </c>
      <c r="E4461" s="2738" t="s">
        <v>4498</v>
      </c>
      <c r="F4461" s="618">
        <f>ROUND(((J$4584*J$4586*(1/J$4587-1/J$4590))/1000),2)</f>
        <v>302.66000000000003</v>
      </c>
      <c r="G4461" s="1651" t="s">
        <v>1091</v>
      </c>
      <c r="H4461" s="2720">
        <f>VLOOKUP(G4461,'CP FACTORS'!$A$3:$B$38, 2, FALSE)</f>
        <v>9.4741810000000004E-4</v>
      </c>
      <c r="I4461" s="2995">
        <f t="shared" si="470"/>
        <v>0.286746</v>
      </c>
      <c r="J4461" s="3010">
        <f>$J$4596</f>
        <v>5</v>
      </c>
      <c r="K4461" s="3011">
        <f>J$4598</f>
        <v>224.93182686576984</v>
      </c>
      <c r="L4461" s="2997">
        <f>K$4573</f>
        <v>1.0111111111111111</v>
      </c>
      <c r="M4461" s="657"/>
      <c r="N4461" s="106"/>
      <c r="O4461" s="106"/>
      <c r="P4461" s="106"/>
      <c r="Q4461" s="106"/>
      <c r="R4461" s="1214"/>
      <c r="S4461" s="156"/>
      <c r="T4461" s="106"/>
      <c r="U4461" s="106"/>
      <c r="V4461" s="3415" t="s">
        <v>30</v>
      </c>
      <c r="W4461" s="3010"/>
      <c r="X4461" s="3010"/>
      <c r="Y4461" s="3010"/>
      <c r="Z4461" s="3010"/>
      <c r="AA4461" s="3010"/>
      <c r="AB4461" s="3010"/>
      <c r="AC4461" s="3010"/>
      <c r="AD4461" s="3551">
        <v>302.66000000000003</v>
      </c>
      <c r="AE4461" s="3010"/>
      <c r="AF4461" s="3010"/>
      <c r="AG4461" s="3010"/>
      <c r="AH4461" s="156"/>
      <c r="AI4461" s="156"/>
      <c r="AJ4461" s="156"/>
      <c r="AK4461" s="156"/>
      <c r="AL4461" s="156"/>
      <c r="AM4461" s="156"/>
      <c r="AN4461" s="156"/>
      <c r="AO4461" s="156"/>
      <c r="AP4461" s="156"/>
      <c r="AQ4461" s="156"/>
      <c r="AR4461" s="156"/>
      <c r="AS4461" s="156"/>
      <c r="AT4461" s="156"/>
      <c r="AU4461" s="156"/>
      <c r="AV4461" s="156"/>
      <c r="AW4461" s="156"/>
      <c r="AX4461" s="156"/>
      <c r="AY4461" s="156"/>
      <c r="AZ4461" s="156"/>
      <c r="BA4461" s="156"/>
      <c r="BB4461" s="3312">
        <f>(BD4461+BD4462)/(BE4461+BE4462)</f>
        <v>1.0137316065108126</v>
      </c>
      <c r="BC4461" s="2738" t="str">
        <f t="shared" si="467"/>
        <v>Cooling Res 5 Year EUL</v>
      </c>
      <c r="BD4461" s="3315">
        <f>(INDEX('Avoided Cost Benefits'!$E$4:$E$859,MATCH(BC4461,'Avoided Cost Benefits'!$A$4:$A$859,0)))*F4461</f>
        <v>157.92130349950818</v>
      </c>
      <c r="BE4461" s="3270">
        <f t="shared" si="468"/>
        <v>212.29997816495498</v>
      </c>
      <c r="BF4461" s="156"/>
    </row>
    <row r="4462" spans="1:58" x14ac:dyDescent="0.35">
      <c r="A4462" s="1071" t="str">
        <f t="shared" si="465"/>
        <v>356225_2022_12_Heating Res</v>
      </c>
      <c r="B4462" s="3395"/>
      <c r="C4462" s="2753" t="s">
        <v>4382</v>
      </c>
      <c r="D4462" s="2998" t="s">
        <v>315</v>
      </c>
      <c r="E4462" s="2742" t="s">
        <v>4498</v>
      </c>
      <c r="F4462" s="618">
        <f>ROUND(((J$4573*J$4575*(1/J$4576-1/J$4580))/1000),2)</f>
        <v>419.83</v>
      </c>
      <c r="G4462" s="1651" t="s">
        <v>1092</v>
      </c>
      <c r="H4462" s="2720">
        <f>VLOOKUP(G4462,'CP FACTORS'!$A$3:$B$38, 2, FALSE)</f>
        <v>0</v>
      </c>
      <c r="I4462" s="2995">
        <f t="shared" si="470"/>
        <v>0</v>
      </c>
      <c r="J4462" s="464">
        <f>$J$4596</f>
        <v>5</v>
      </c>
      <c r="K4462" s="2996">
        <v>0</v>
      </c>
      <c r="L4462" s="2997"/>
      <c r="M4462" s="657"/>
      <c r="N4462" s="106"/>
      <c r="O4462" s="106"/>
      <c r="P4462" s="106"/>
      <c r="Q4462" s="106"/>
      <c r="R4462" s="1214"/>
      <c r="S4462" s="156"/>
      <c r="T4462" s="106"/>
      <c r="U4462" s="106"/>
      <c r="V4462" s="3414" t="s">
        <v>30</v>
      </c>
      <c r="W4462" s="464"/>
      <c r="X4462" s="464"/>
      <c r="Y4462" s="464"/>
      <c r="Z4462" s="464"/>
      <c r="AA4462" s="464"/>
      <c r="AB4462" s="464"/>
      <c r="AC4462" s="464"/>
      <c r="AD4462" s="99">
        <v>419.83</v>
      </c>
      <c r="AE4462" s="464"/>
      <c r="AF4462" s="464"/>
      <c r="AG4462" s="464"/>
      <c r="AH4462" s="156"/>
      <c r="AI4462" s="156"/>
      <c r="AJ4462" s="156"/>
      <c r="AK4462" s="156"/>
      <c r="AL4462" s="156"/>
      <c r="AM4462" s="156"/>
      <c r="AN4462" s="156"/>
      <c r="AO4462" s="156"/>
      <c r="AP4462" s="156"/>
      <c r="AQ4462" s="156"/>
      <c r="AR4462" s="156"/>
      <c r="AS4462" s="156"/>
      <c r="AT4462" s="156"/>
      <c r="AU4462" s="156"/>
      <c r="AV4462" s="156"/>
      <c r="AW4462" s="156"/>
      <c r="AX4462" s="156"/>
      <c r="AY4462" s="156"/>
      <c r="AZ4462" s="156"/>
      <c r="BA4462" s="156"/>
      <c r="BB4462" s="3313"/>
      <c r="BC4462" s="2742" t="str">
        <f t="shared" si="467"/>
        <v>Heating Res 5 Year EUL</v>
      </c>
      <c r="BD4462" s="2627">
        <f>(INDEX('Avoided Cost Benefits'!$E$4:$E$859,MATCH(BC4462,'Avoided Cost Benefits'!$A$4:$A$859,0)))*F4462</f>
        <v>57.293894427862057</v>
      </c>
      <c r="BE4462" s="2507">
        <f t="shared" si="468"/>
        <v>0</v>
      </c>
      <c r="BF4462" s="156"/>
    </row>
    <row r="4463" spans="1:58" x14ac:dyDescent="0.35">
      <c r="A4463" s="1071" t="str">
        <f t="shared" si="465"/>
        <v>356225_2022_12_Cooling Res ER2</v>
      </c>
      <c r="B4463" s="3395"/>
      <c r="C4463" s="2753" t="s">
        <v>4382</v>
      </c>
      <c r="D4463" s="2998" t="s">
        <v>315</v>
      </c>
      <c r="E4463" s="2742" t="s">
        <v>4499</v>
      </c>
      <c r="F4463" s="618">
        <f>ROUND(((J$4584*J$4586*(1/J$4589-1/J$4590))/1000),2)</f>
        <v>11.64</v>
      </c>
      <c r="G4463" s="1651" t="s">
        <v>1133</v>
      </c>
      <c r="H4463" s="2720">
        <f>VLOOKUP(G4463,'CP FACTORS'!$A$3:$B$38, 2, FALSE)</f>
        <v>9.4741810000000004E-4</v>
      </c>
      <c r="I4463" s="3009">
        <f>ROUND(F4463*H4463,6)</f>
        <v>1.1028E-2</v>
      </c>
      <c r="J4463" s="464">
        <f>$J$4597</f>
        <v>10</v>
      </c>
      <c r="K4463" s="2996">
        <v>0</v>
      </c>
      <c r="L4463" s="2997"/>
      <c r="M4463" s="657"/>
      <c r="N4463" s="2804"/>
      <c r="O4463" s="2804"/>
      <c r="P4463" s="2804"/>
      <c r="Q4463" s="2804"/>
      <c r="R4463" s="1214"/>
      <c r="S4463" s="156"/>
      <c r="T4463" s="2804"/>
      <c r="U4463" s="2804"/>
      <c r="V4463" s="3414" t="s">
        <v>30</v>
      </c>
      <c r="W4463" s="464"/>
      <c r="X4463" s="464"/>
      <c r="Y4463" s="464"/>
      <c r="Z4463" s="464"/>
      <c r="AA4463" s="464"/>
      <c r="AB4463" s="464"/>
      <c r="AC4463" s="464"/>
      <c r="AD4463" s="99">
        <v>11.64</v>
      </c>
      <c r="AE4463" s="464"/>
      <c r="AF4463" s="464"/>
      <c r="AG4463" s="464"/>
      <c r="AH4463" s="156"/>
      <c r="AI4463" s="156"/>
      <c r="AJ4463" s="156"/>
      <c r="AK4463" s="156"/>
      <c r="AL4463" s="156"/>
      <c r="AM4463" s="156"/>
      <c r="AN4463" s="156"/>
      <c r="AO4463" s="156"/>
      <c r="AP4463" s="156"/>
      <c r="AQ4463" s="156"/>
      <c r="AR4463" s="156"/>
      <c r="AS4463" s="156"/>
      <c r="AT4463" s="156"/>
      <c r="AU4463" s="156"/>
      <c r="AV4463" s="156"/>
      <c r="AW4463" s="156"/>
      <c r="AX4463" s="156"/>
      <c r="AY4463" s="156"/>
      <c r="AZ4463" s="156"/>
      <c r="BA4463" s="156"/>
      <c r="BB4463" s="3313"/>
      <c r="BC4463" s="2742" t="str">
        <f t="shared" si="467"/>
        <v>Cooling Res ER2 10 Year EUL</v>
      </c>
      <c r="BD4463" s="2627">
        <f>(INDEX('Avoided Cost Benefits'!$E$4:$E$859,MATCH(BC4463,'Avoided Cost Benefits'!$A$4:$A$859,0)))*F4463</f>
        <v>11.550877520556519</v>
      </c>
      <c r="BE4463" s="2507">
        <f t="shared" si="468"/>
        <v>0</v>
      </c>
      <c r="BF4463" s="156"/>
    </row>
    <row r="4464" spans="1:58" x14ac:dyDescent="0.35">
      <c r="A4464" s="1071" t="str">
        <f t="shared" si="465"/>
        <v>356225_2022_12_Heating Res ER2</v>
      </c>
      <c r="B4464" s="3395"/>
      <c r="C4464" s="2753" t="s">
        <v>4382</v>
      </c>
      <c r="D4464" s="2998" t="s">
        <v>315</v>
      </c>
      <c r="E4464" s="2744" t="s">
        <v>4499</v>
      </c>
      <c r="F4464" s="618">
        <f>ROUND(((J$4573*J$4575*(1/J$4577-1/J$4580))/1000),2)</f>
        <v>38.26</v>
      </c>
      <c r="G4464" s="1651" t="s">
        <v>1150</v>
      </c>
      <c r="H4464" s="2720">
        <f>VLOOKUP(G4464,'CP FACTORS'!$A$3:$B$38, 2, FALSE)</f>
        <v>0</v>
      </c>
      <c r="I4464" s="2995">
        <f t="shared" ref="I4464:I4466" si="471">ROUND(F4464*H4464,6)</f>
        <v>0</v>
      </c>
      <c r="J4464" s="464">
        <f>$J$4597</f>
        <v>10</v>
      </c>
      <c r="K4464" s="2996">
        <v>0</v>
      </c>
      <c r="L4464" s="2997"/>
      <c r="M4464" s="657"/>
      <c r="N4464" s="2804"/>
      <c r="O4464" s="2804"/>
      <c r="P4464" s="2804"/>
      <c r="Q4464" s="2804"/>
      <c r="R4464" s="1214"/>
      <c r="S4464" s="156"/>
      <c r="T4464" s="2804"/>
      <c r="U4464" s="2804"/>
      <c r="V4464" s="3414" t="s">
        <v>30</v>
      </c>
      <c r="W4464" s="464"/>
      <c r="X4464" s="464"/>
      <c r="Y4464" s="464"/>
      <c r="Z4464" s="464"/>
      <c r="AA4464" s="464"/>
      <c r="AB4464" s="464"/>
      <c r="AC4464" s="464"/>
      <c r="AD4464" s="99">
        <v>38.26</v>
      </c>
      <c r="AE4464" s="464"/>
      <c r="AF4464" s="464"/>
      <c r="AG4464" s="464"/>
      <c r="AH4464" s="156"/>
      <c r="AI4464" s="156"/>
      <c r="AJ4464" s="156"/>
      <c r="AK4464" s="156"/>
      <c r="AL4464" s="156"/>
      <c r="AM4464" s="156"/>
      <c r="AN4464" s="156"/>
      <c r="AO4464" s="156"/>
      <c r="AP4464" s="156"/>
      <c r="AQ4464" s="156"/>
      <c r="AR4464" s="156"/>
      <c r="AS4464" s="156"/>
      <c r="AT4464" s="156"/>
      <c r="AU4464" s="156"/>
      <c r="AV4464" s="156"/>
      <c r="AW4464" s="156"/>
      <c r="AX4464" s="156"/>
      <c r="AY4464" s="156"/>
      <c r="AZ4464" s="156"/>
      <c r="BA4464" s="156"/>
      <c r="BB4464" s="3314"/>
      <c r="BC4464" s="2744" t="str">
        <f t="shared" si="467"/>
        <v>Heating Res ER2 10 Year EUL</v>
      </c>
      <c r="BD4464" s="2628">
        <f>(INDEX('Avoided Cost Benefits'!$E$4:$E$859,MATCH(BC4464,'Avoided Cost Benefits'!$A$4:$A$859,0)))*F4464</f>
        <v>9.4716588107514799</v>
      </c>
      <c r="BE4464" s="2509">
        <f t="shared" si="468"/>
        <v>0</v>
      </c>
      <c r="BF4464" s="156"/>
    </row>
    <row r="4465" spans="1:58" x14ac:dyDescent="0.35">
      <c r="A4465" s="1071" t="str">
        <f t="shared" si="465"/>
        <v>356250_2022_12_Cooling Res</v>
      </c>
      <c r="B4465" s="3395"/>
      <c r="C4465" s="2753" t="s">
        <v>4383</v>
      </c>
      <c r="D4465" s="2736" t="s">
        <v>320</v>
      </c>
      <c r="E4465" s="2738" t="s">
        <v>4500</v>
      </c>
      <c r="F4465" s="618">
        <f>ROUND(((J$4584*J$4585*(1/J$4588-1/J$4590))/1000),2)</f>
        <v>477.07</v>
      </c>
      <c r="G4465" s="1651" t="s">
        <v>1091</v>
      </c>
      <c r="H4465" s="2720">
        <f>VLOOKUP(G4465,'CP FACTORS'!$A$3:$B$38, 2, FALSE)</f>
        <v>9.4741810000000004E-4</v>
      </c>
      <c r="I4465" s="2995">
        <f t="shared" si="471"/>
        <v>0.45198500000000003</v>
      </c>
      <c r="J4465" s="3010">
        <f>$J$4596</f>
        <v>5</v>
      </c>
      <c r="K4465" s="3011">
        <f>J$4598</f>
        <v>224.93182686576984</v>
      </c>
      <c r="L4465" s="2997">
        <f>K$4573</f>
        <v>1.0111111111111111</v>
      </c>
      <c r="M4465" s="657"/>
      <c r="N4465" s="106"/>
      <c r="O4465" s="106"/>
      <c r="P4465" s="106"/>
      <c r="Q4465" s="106"/>
      <c r="R4465" s="1214"/>
      <c r="S4465" s="156"/>
      <c r="T4465" s="106"/>
      <c r="U4465" s="106"/>
      <c r="V4465" s="3415" t="s">
        <v>30</v>
      </c>
      <c r="W4465" s="3010"/>
      <c r="X4465" s="3010"/>
      <c r="Y4465" s="3010"/>
      <c r="Z4465" s="3010"/>
      <c r="AA4465" s="3010"/>
      <c r="AB4465" s="3010"/>
      <c r="AC4465" s="3010"/>
      <c r="AD4465" s="3551">
        <v>477.07</v>
      </c>
      <c r="AE4465" s="3010"/>
      <c r="AF4465" s="3010"/>
      <c r="AG4465" s="3010"/>
      <c r="AH4465" s="156"/>
      <c r="AI4465" s="156"/>
      <c r="AJ4465" s="156"/>
      <c r="AK4465" s="156"/>
      <c r="AL4465" s="156"/>
      <c r="AM4465" s="156"/>
      <c r="AN4465" s="156"/>
      <c r="AO4465" s="156"/>
      <c r="AP4465" s="156"/>
      <c r="AQ4465" s="156"/>
      <c r="AR4465" s="156"/>
      <c r="AS4465" s="156"/>
      <c r="AT4465" s="156"/>
      <c r="AU4465" s="156"/>
      <c r="AV4465" s="156"/>
      <c r="AW4465" s="156"/>
      <c r="AX4465" s="156"/>
      <c r="AY4465" s="156"/>
      <c r="AZ4465" s="156"/>
      <c r="BA4465" s="156"/>
      <c r="BB4465" s="3312">
        <f>(BD4465+BD4466+BD4467+BD4468)/(BE4465+BE4466+BE4467+BE4468)</f>
        <v>5.9699618418953841</v>
      </c>
      <c r="BC4465" s="2738" t="str">
        <f t="shared" si="467"/>
        <v>Cooling Res 5 Year EUL</v>
      </c>
      <c r="BD4465" s="3315">
        <f>(INDEX('Avoided Cost Benefits'!$E$4:$E$859,MATCH(BC4465,'Avoided Cost Benefits'!$A$4:$A$859,0)))*F4465</f>
        <v>248.92458950806304</v>
      </c>
      <c r="BE4465" s="3270">
        <f t="shared" si="468"/>
        <v>212.29997816495498</v>
      </c>
      <c r="BF4465" s="156"/>
    </row>
    <row r="4466" spans="1:58" x14ac:dyDescent="0.35">
      <c r="A4466" s="1071" t="str">
        <f t="shared" si="465"/>
        <v>356250_2022_12_Heating Res</v>
      </c>
      <c r="B4466" s="3395"/>
      <c r="C4466" s="2753" t="s">
        <v>4383</v>
      </c>
      <c r="D4466" s="2998" t="s">
        <v>320</v>
      </c>
      <c r="E4466" s="2742" t="s">
        <v>4500</v>
      </c>
      <c r="F4466" s="618">
        <f>ROUND(((J$4573*J$4574*(1/J$4578-1/J$4580))/1000),2)</f>
        <v>2610.79</v>
      </c>
      <c r="G4466" s="1651" t="s">
        <v>1092</v>
      </c>
      <c r="H4466" s="2720">
        <f>VLOOKUP(G4466,'CP FACTORS'!$A$3:$B$38, 2, FALSE)</f>
        <v>0</v>
      </c>
      <c r="I4466" s="2995">
        <f t="shared" si="471"/>
        <v>0</v>
      </c>
      <c r="J4466" s="464">
        <f>$J$4596</f>
        <v>5</v>
      </c>
      <c r="K4466" s="2996">
        <v>0</v>
      </c>
      <c r="L4466" s="2997"/>
      <c r="M4466" s="657"/>
      <c r="N4466" s="106"/>
      <c r="O4466" s="106"/>
      <c r="P4466" s="106"/>
      <c r="Q4466" s="106"/>
      <c r="R4466" s="1214"/>
      <c r="S4466" s="156"/>
      <c r="T4466" s="106"/>
      <c r="U4466" s="106"/>
      <c r="V4466" s="3414" t="s">
        <v>30</v>
      </c>
      <c r="W4466" s="464"/>
      <c r="X4466" s="464"/>
      <c r="Y4466" s="464"/>
      <c r="Z4466" s="464"/>
      <c r="AA4466" s="464"/>
      <c r="AB4466" s="464"/>
      <c r="AC4466" s="464"/>
      <c r="AD4466" s="99">
        <v>2610.79</v>
      </c>
      <c r="AE4466" s="464"/>
      <c r="AF4466" s="464"/>
      <c r="AG4466" s="464"/>
      <c r="AH4466" s="156"/>
      <c r="AI4466" s="156"/>
      <c r="AJ4466" s="156"/>
      <c r="AK4466" s="156"/>
      <c r="AL4466" s="156"/>
      <c r="AM4466" s="156"/>
      <c r="AN4466" s="156"/>
      <c r="AO4466" s="156"/>
      <c r="AP4466" s="156"/>
      <c r="AQ4466" s="156"/>
      <c r="AR4466" s="156"/>
      <c r="AS4466" s="156"/>
      <c r="AT4466" s="156"/>
      <c r="AU4466" s="156"/>
      <c r="AV4466" s="156"/>
      <c r="AW4466" s="156"/>
      <c r="AX4466" s="156"/>
      <c r="AY4466" s="156"/>
      <c r="AZ4466" s="156"/>
      <c r="BA4466" s="156"/>
      <c r="BB4466" s="3313"/>
      <c r="BC4466" s="2742" t="str">
        <f t="shared" si="467"/>
        <v>Heating Res 5 Year EUL</v>
      </c>
      <c r="BD4466" s="2627">
        <f>(INDEX('Avoided Cost Benefits'!$E$4:$E$859,MATCH(BC4466,'Avoided Cost Benefits'!$A$4:$A$859,0)))*F4466</f>
        <v>356.29261042164205</v>
      </c>
      <c r="BE4466" s="2507">
        <f t="shared" si="468"/>
        <v>0</v>
      </c>
      <c r="BF4466" s="156"/>
    </row>
    <row r="4467" spans="1:58" x14ac:dyDescent="0.35">
      <c r="A4467" s="1071" t="str">
        <f t="shared" si="465"/>
        <v>356250_2022_12_Cooling Res ER2</v>
      </c>
      <c r="B4467" s="3395"/>
      <c r="C4467" s="2753" t="s">
        <v>4383</v>
      </c>
      <c r="D4467" s="2998" t="s">
        <v>320</v>
      </c>
      <c r="E4467" s="2742" t="s">
        <v>4501</v>
      </c>
      <c r="F4467" s="618">
        <f>ROUND(((J$4584*J$4585*(1/J$4589-1/J$4590))/1000),2)</f>
        <v>16</v>
      </c>
      <c r="G4467" s="1651" t="s">
        <v>1133</v>
      </c>
      <c r="H4467" s="2720">
        <f>VLOOKUP(G4467,'CP FACTORS'!$A$3:$B$38, 2, FALSE)</f>
        <v>9.4741810000000004E-4</v>
      </c>
      <c r="I4467" s="3009">
        <f>ROUND(F4467*H4467,6)</f>
        <v>1.5159000000000001E-2</v>
      </c>
      <c r="J4467" s="464">
        <f>$J$4597</f>
        <v>10</v>
      </c>
      <c r="K4467" s="2996">
        <v>0</v>
      </c>
      <c r="L4467" s="2997"/>
      <c r="M4467" s="657"/>
      <c r="N4467" s="2804"/>
      <c r="O4467" s="2804"/>
      <c r="P4467" s="2804"/>
      <c r="Q4467" s="2804"/>
      <c r="R4467" s="1214"/>
      <c r="S4467" s="156"/>
      <c r="T4467" s="2804"/>
      <c r="U4467" s="2804"/>
      <c r="V4467" s="3414" t="s">
        <v>30</v>
      </c>
      <c r="W4467" s="464"/>
      <c r="X4467" s="464"/>
      <c r="Y4467" s="464"/>
      <c r="Z4467" s="464"/>
      <c r="AA4467" s="464"/>
      <c r="AB4467" s="464"/>
      <c r="AC4467" s="464"/>
      <c r="AD4467" s="99">
        <v>16</v>
      </c>
      <c r="AE4467" s="464"/>
      <c r="AF4467" s="464"/>
      <c r="AG4467" s="464"/>
      <c r="AH4467" s="156"/>
      <c r="AI4467" s="156"/>
      <c r="AJ4467" s="156"/>
      <c r="AK4467" s="156"/>
      <c r="AL4467" s="156"/>
      <c r="AM4467" s="156"/>
      <c r="AN4467" s="156"/>
      <c r="AO4467" s="156"/>
      <c r="AP4467" s="156"/>
      <c r="AQ4467" s="156"/>
      <c r="AR4467" s="156"/>
      <c r="AS4467" s="156"/>
      <c r="AT4467" s="156"/>
      <c r="AU4467" s="156"/>
      <c r="AV4467" s="156"/>
      <c r="AW4467" s="156"/>
      <c r="AX4467" s="156"/>
      <c r="AY4467" s="156"/>
      <c r="AZ4467" s="156"/>
      <c r="BA4467" s="156"/>
      <c r="BB4467" s="3313"/>
      <c r="BC4467" s="2742" t="str">
        <f t="shared" si="467"/>
        <v>Cooling Res ER2 10 Year EUL</v>
      </c>
      <c r="BD4467" s="2627">
        <f>(INDEX('Avoided Cost Benefits'!$E$4:$E$859,MATCH(BC4467,'Avoided Cost Benefits'!$A$4:$A$859,0)))*F4467</f>
        <v>15.877494873617207</v>
      </c>
      <c r="BE4467" s="2507">
        <f t="shared" si="468"/>
        <v>0</v>
      </c>
      <c r="BF4467" s="156"/>
    </row>
    <row r="4468" spans="1:58" x14ac:dyDescent="0.35">
      <c r="A4468" s="1071" t="str">
        <f t="shared" si="465"/>
        <v>356250_2022_12_Heating Res ER2</v>
      </c>
      <c r="B4468" s="3395"/>
      <c r="C4468" s="2753" t="s">
        <v>4383</v>
      </c>
      <c r="D4468" s="2998" t="s">
        <v>320</v>
      </c>
      <c r="E4468" s="2744" t="s">
        <v>4501</v>
      </c>
      <c r="F4468" s="618">
        <f>ROUND(((J$4573*J$4574*(1/J$4579-1/J$4580))/1000),2)</f>
        <v>2610.79</v>
      </c>
      <c r="G4468" s="1651" t="s">
        <v>1150</v>
      </c>
      <c r="H4468" s="2720">
        <f>VLOOKUP(G4468,'CP FACTORS'!$A$3:$B$38, 2, FALSE)</f>
        <v>0</v>
      </c>
      <c r="I4468" s="2995">
        <f t="shared" ref="I4468:I4470" si="472">ROUND(F4468*H4468,6)</f>
        <v>0</v>
      </c>
      <c r="J4468" s="464">
        <f>$J$4597</f>
        <v>10</v>
      </c>
      <c r="K4468" s="2996">
        <v>0</v>
      </c>
      <c r="L4468" s="2997"/>
      <c r="M4468" s="657"/>
      <c r="N4468" s="2804"/>
      <c r="O4468" s="2804"/>
      <c r="P4468" s="2804"/>
      <c r="Q4468" s="2804"/>
      <c r="R4468" s="1214"/>
      <c r="S4468" s="156"/>
      <c r="T4468" s="2804"/>
      <c r="U4468" s="2804"/>
      <c r="V4468" s="3414" t="s">
        <v>30</v>
      </c>
      <c r="W4468" s="464"/>
      <c r="X4468" s="464"/>
      <c r="Y4468" s="464"/>
      <c r="Z4468" s="464"/>
      <c r="AA4468" s="464"/>
      <c r="AB4468" s="464"/>
      <c r="AC4468" s="464"/>
      <c r="AD4468" s="99">
        <v>2610.79</v>
      </c>
      <c r="AE4468" s="464"/>
      <c r="AF4468" s="464"/>
      <c r="AG4468" s="464"/>
      <c r="AH4468" s="156"/>
      <c r="AI4468" s="156"/>
      <c r="AJ4468" s="156"/>
      <c r="AK4468" s="156"/>
      <c r="AL4468" s="156"/>
      <c r="AM4468" s="156"/>
      <c r="AN4468" s="156"/>
      <c r="AO4468" s="156"/>
      <c r="AP4468" s="156"/>
      <c r="AQ4468" s="156"/>
      <c r="AR4468" s="156"/>
      <c r="AS4468" s="156"/>
      <c r="AT4468" s="156"/>
      <c r="AU4468" s="156"/>
      <c r="AV4468" s="156"/>
      <c r="AW4468" s="156"/>
      <c r="AX4468" s="156"/>
      <c r="AY4468" s="156"/>
      <c r="AZ4468" s="156"/>
      <c r="BA4468" s="156"/>
      <c r="BB4468" s="3314"/>
      <c r="BC4468" s="2744" t="str">
        <f t="shared" si="467"/>
        <v>Heating Res ER2 10 Year EUL</v>
      </c>
      <c r="BD4468" s="2628">
        <f>(INDEX('Avoided Cost Benefits'!$E$4:$E$859,MATCH(BC4468,'Avoided Cost Benefits'!$A$4:$A$859,0)))*F4468</f>
        <v>646.32807387668208</v>
      </c>
      <c r="BE4468" s="2509">
        <f t="shared" si="468"/>
        <v>0</v>
      </c>
      <c r="BF4468" s="156"/>
    </row>
    <row r="4469" spans="1:58" x14ac:dyDescent="0.35">
      <c r="A4469" s="1071" t="str">
        <f t="shared" si="465"/>
        <v>356275_2022_12_Cooling Res</v>
      </c>
      <c r="B4469" s="3395"/>
      <c r="C4469" s="2753" t="s">
        <v>4384</v>
      </c>
      <c r="D4469" s="2998" t="s">
        <v>315</v>
      </c>
      <c r="E4469" s="2738" t="s">
        <v>4502</v>
      </c>
      <c r="F4469" s="618">
        <f>ROUND(((J$4584*J$4586*(1/J$4588-1/J$4590))/1000),2)</f>
        <v>347.17</v>
      </c>
      <c r="G4469" s="1651" t="s">
        <v>1091</v>
      </c>
      <c r="H4469" s="2720">
        <f>VLOOKUP(G4469,'CP FACTORS'!$A$3:$B$38, 2, FALSE)</f>
        <v>9.4741810000000004E-4</v>
      </c>
      <c r="I4469" s="2995">
        <f t="shared" si="472"/>
        <v>0.32891500000000001</v>
      </c>
      <c r="J4469" s="3010">
        <f>$J$4596</f>
        <v>5</v>
      </c>
      <c r="K4469" s="3011">
        <f>J$4598</f>
        <v>224.93182686576984</v>
      </c>
      <c r="L4469" s="2997">
        <f>K$4573</f>
        <v>1.0111111111111111</v>
      </c>
      <c r="M4469" s="657"/>
      <c r="N4469" s="106"/>
      <c r="O4469" s="106"/>
      <c r="P4469" s="106"/>
      <c r="Q4469" s="106"/>
      <c r="R4469" s="1214"/>
      <c r="S4469" s="156"/>
      <c r="T4469" s="106"/>
      <c r="U4469" s="106"/>
      <c r="V4469" s="3415" t="s">
        <v>30</v>
      </c>
      <c r="W4469" s="3010"/>
      <c r="X4469" s="3010"/>
      <c r="Y4469" s="3010"/>
      <c r="Z4469" s="3010"/>
      <c r="AA4469" s="3010"/>
      <c r="AB4469" s="3010"/>
      <c r="AC4469" s="3010"/>
      <c r="AD4469" s="3551">
        <v>347.17</v>
      </c>
      <c r="AE4469" s="3010"/>
      <c r="AF4469" s="3010"/>
      <c r="AG4469" s="3010"/>
      <c r="AH4469" s="156"/>
      <c r="AI4469" s="156"/>
      <c r="AJ4469" s="156"/>
      <c r="AK4469" s="156"/>
      <c r="AL4469" s="156"/>
      <c r="AM4469" s="156"/>
      <c r="AN4469" s="156"/>
      <c r="AO4469" s="156"/>
      <c r="AP4469" s="156"/>
      <c r="AQ4469" s="156"/>
      <c r="AR4469" s="156"/>
      <c r="AS4469" s="156"/>
      <c r="AT4469" s="156"/>
      <c r="AU4469" s="156"/>
      <c r="AV4469" s="156"/>
      <c r="AW4469" s="156"/>
      <c r="AX4469" s="156"/>
      <c r="AY4469" s="156"/>
      <c r="AZ4469" s="156"/>
      <c r="BA4469" s="156"/>
      <c r="BB4469" s="3312">
        <f>(BD4469+BD4470+BD4471+BD4472)/(BE4469+BE4470+BE4471+BE4472)</f>
        <v>2.5197177826506469</v>
      </c>
      <c r="BC4469" s="2738" t="str">
        <f t="shared" si="467"/>
        <v>Cooling Res 5 Year EUL</v>
      </c>
      <c r="BD4469" s="3315">
        <f>(INDEX('Avoided Cost Benefits'!$E$4:$E$859,MATCH(BC4469,'Avoided Cost Benefits'!$A$4:$A$859,0)))*F4469</f>
        <v>181.14563845874662</v>
      </c>
      <c r="BE4469" s="3270">
        <f t="shared" si="468"/>
        <v>212.29997816495498</v>
      </c>
      <c r="BF4469" s="156"/>
    </row>
    <row r="4470" spans="1:58" x14ac:dyDescent="0.35">
      <c r="A4470" s="1071" t="str">
        <f t="shared" si="465"/>
        <v>356275_2022_12_Heating Res</v>
      </c>
      <c r="B4470" s="3395"/>
      <c r="C4470" s="2753" t="s">
        <v>4384</v>
      </c>
      <c r="D4470" s="2998" t="s">
        <v>315</v>
      </c>
      <c r="E4470" s="2742" t="s">
        <v>4502</v>
      </c>
      <c r="F4470" s="618">
        <f>ROUND(((J$4573*J$4575*(1/J$4578-1/J$4580))/1000),2)</f>
        <v>891.18</v>
      </c>
      <c r="G4470" s="1651" t="s">
        <v>1092</v>
      </c>
      <c r="H4470" s="2720">
        <f>VLOOKUP(G4470,'CP FACTORS'!$A$3:$B$38, 2, FALSE)</f>
        <v>0</v>
      </c>
      <c r="I4470" s="2995">
        <f t="shared" si="472"/>
        <v>0</v>
      </c>
      <c r="J4470" s="464">
        <f>$J$4596</f>
        <v>5</v>
      </c>
      <c r="K4470" s="2996">
        <v>0</v>
      </c>
      <c r="L4470" s="2997"/>
      <c r="M4470" s="657"/>
      <c r="N4470" s="106"/>
      <c r="O4470" s="106"/>
      <c r="P4470" s="106"/>
      <c r="Q4470" s="106"/>
      <c r="R4470" s="1214"/>
      <c r="S4470" s="156"/>
      <c r="T4470" s="106"/>
      <c r="U4470" s="106"/>
      <c r="V4470" s="3414" t="s">
        <v>30</v>
      </c>
      <c r="W4470" s="464"/>
      <c r="X4470" s="464"/>
      <c r="Y4470" s="464"/>
      <c r="Z4470" s="464"/>
      <c r="AA4470" s="464"/>
      <c r="AB4470" s="464"/>
      <c r="AC4470" s="464"/>
      <c r="AD4470" s="99">
        <v>891.18</v>
      </c>
      <c r="AE4470" s="464"/>
      <c r="AF4470" s="464"/>
      <c r="AG4470" s="464"/>
      <c r="AH4470" s="156"/>
      <c r="AI4470" s="156"/>
      <c r="AJ4470" s="156"/>
      <c r="AK4470" s="156"/>
      <c r="AL4470" s="156"/>
      <c r="AM4470" s="156"/>
      <c r="AN4470" s="156"/>
      <c r="AO4470" s="156"/>
      <c r="AP4470" s="156"/>
      <c r="AQ4470" s="156"/>
      <c r="AR4470" s="156"/>
      <c r="AS4470" s="156"/>
      <c r="AT4470" s="156"/>
      <c r="AU4470" s="156"/>
      <c r="AV4470" s="156"/>
      <c r="AW4470" s="156"/>
      <c r="AX4470" s="156"/>
      <c r="AY4470" s="156"/>
      <c r="AZ4470" s="156"/>
      <c r="BA4470" s="156"/>
      <c r="BB4470" s="3313"/>
      <c r="BC4470" s="2742" t="str">
        <f t="shared" si="467"/>
        <v>Heating Res 5 Year EUL</v>
      </c>
      <c r="BD4470" s="2627">
        <f>(INDEX('Avoided Cost Benefits'!$E$4:$E$859,MATCH(BC4470,'Avoided Cost Benefits'!$A$4:$A$859,0)))*F4470</f>
        <v>121.61868574475884</v>
      </c>
      <c r="BE4470" s="2507">
        <f t="shared" si="468"/>
        <v>0</v>
      </c>
      <c r="BF4470" s="156"/>
    </row>
    <row r="4471" spans="1:58" x14ac:dyDescent="0.35">
      <c r="A4471" s="1071" t="str">
        <f t="shared" si="465"/>
        <v>356275_2022_12_Cooling Res ER2</v>
      </c>
      <c r="B4471" s="3395"/>
      <c r="C4471" s="2753" t="s">
        <v>4384</v>
      </c>
      <c r="D4471" s="2998" t="s">
        <v>315</v>
      </c>
      <c r="E4471" s="2742" t="s">
        <v>4503</v>
      </c>
      <c r="F4471" s="618">
        <f>ROUND(((J$4584*J$4586*(1/J$4589-1/J$4590))/1000),2)</f>
        <v>11.64</v>
      </c>
      <c r="G4471" s="1651" t="s">
        <v>1133</v>
      </c>
      <c r="H4471" s="2720">
        <f>VLOOKUP(G4471,'CP FACTORS'!$A$3:$B$38, 2, FALSE)</f>
        <v>9.4741810000000004E-4</v>
      </c>
      <c r="I4471" s="3009">
        <f>ROUND(F4471*H4471,6)</f>
        <v>1.1028E-2</v>
      </c>
      <c r="J4471" s="464">
        <f>$J$4597</f>
        <v>10</v>
      </c>
      <c r="K4471" s="2996">
        <v>0</v>
      </c>
      <c r="L4471" s="2997"/>
      <c r="M4471" s="657"/>
      <c r="N4471" s="2804"/>
      <c r="O4471" s="2804"/>
      <c r="P4471" s="2804"/>
      <c r="Q4471" s="2804"/>
      <c r="R4471" s="1214"/>
      <c r="S4471" s="156"/>
      <c r="T4471" s="2804"/>
      <c r="U4471" s="2804"/>
      <c r="V4471" s="3414" t="s">
        <v>30</v>
      </c>
      <c r="W4471" s="464"/>
      <c r="X4471" s="464"/>
      <c r="Y4471" s="464"/>
      <c r="Z4471" s="464"/>
      <c r="AA4471" s="464"/>
      <c r="AB4471" s="464"/>
      <c r="AC4471" s="464"/>
      <c r="AD4471" s="99">
        <v>11.64</v>
      </c>
      <c r="AE4471" s="464"/>
      <c r="AF4471" s="464"/>
      <c r="AG4471" s="464"/>
      <c r="AH4471" s="156"/>
      <c r="AI4471" s="156"/>
      <c r="AJ4471" s="156"/>
      <c r="AK4471" s="156"/>
      <c r="AL4471" s="156"/>
      <c r="AM4471" s="156"/>
      <c r="AN4471" s="156"/>
      <c r="AO4471" s="156"/>
      <c r="AP4471" s="156"/>
      <c r="AQ4471" s="156"/>
      <c r="AR4471" s="156"/>
      <c r="AS4471" s="156"/>
      <c r="AT4471" s="156"/>
      <c r="AU4471" s="156"/>
      <c r="AV4471" s="156"/>
      <c r="AW4471" s="156"/>
      <c r="AX4471" s="156"/>
      <c r="AY4471" s="156"/>
      <c r="AZ4471" s="156"/>
      <c r="BA4471" s="156"/>
      <c r="BB4471" s="3313"/>
      <c r="BC4471" s="2742" t="str">
        <f t="shared" si="467"/>
        <v>Cooling Res ER2 10 Year EUL</v>
      </c>
      <c r="BD4471" s="2627">
        <f>(INDEX('Avoided Cost Benefits'!$E$4:$E$859,MATCH(BC4471,'Avoided Cost Benefits'!$A$4:$A$859,0)))*F4471</f>
        <v>11.550877520556519</v>
      </c>
      <c r="BE4471" s="2507">
        <f t="shared" si="468"/>
        <v>0</v>
      </c>
      <c r="BF4471" s="156"/>
    </row>
    <row r="4472" spans="1:58" x14ac:dyDescent="0.35">
      <c r="A4472" s="1071" t="str">
        <f t="shared" si="465"/>
        <v>356275_2022_12_Heating Res ER2</v>
      </c>
      <c r="B4472" s="3395"/>
      <c r="C4472" s="2753" t="s">
        <v>4384</v>
      </c>
      <c r="D4472" s="2998" t="s">
        <v>315</v>
      </c>
      <c r="E4472" s="2744" t="s">
        <v>4503</v>
      </c>
      <c r="F4472" s="618">
        <f>ROUND(((J$4573*J$4575*(1/J$4579-1/J$4580))/1000),2)</f>
        <v>891.18</v>
      </c>
      <c r="G4472" s="1651" t="s">
        <v>1150</v>
      </c>
      <c r="H4472" s="2720">
        <f>VLOOKUP(G4472,'CP FACTORS'!$A$3:$B$38, 2, FALSE)</f>
        <v>0</v>
      </c>
      <c r="I4472" s="2995">
        <f t="shared" ref="I4472:I4476" si="473">ROUND(F4472*H4472,6)</f>
        <v>0</v>
      </c>
      <c r="J4472" s="464">
        <f>$J$4597</f>
        <v>10</v>
      </c>
      <c r="K4472" s="2996">
        <v>0</v>
      </c>
      <c r="L4472" s="2997"/>
      <c r="M4472" s="657"/>
      <c r="N4472" s="2804"/>
      <c r="O4472" s="2804"/>
      <c r="P4472" s="2804"/>
      <c r="Q4472" s="2804"/>
      <c r="R4472" s="1214"/>
      <c r="S4472" s="156"/>
      <c r="T4472" s="2804"/>
      <c r="U4472" s="2804"/>
      <c r="V4472" s="3414" t="s">
        <v>30</v>
      </c>
      <c r="W4472" s="464"/>
      <c r="X4472" s="464"/>
      <c r="Y4472" s="464"/>
      <c r="Z4472" s="464"/>
      <c r="AA4472" s="464"/>
      <c r="AB4472" s="464"/>
      <c r="AC4472" s="464"/>
      <c r="AD4472" s="99">
        <v>891.18</v>
      </c>
      <c r="AE4472" s="464"/>
      <c r="AF4472" s="464"/>
      <c r="AG4472" s="464"/>
      <c r="AH4472" s="156"/>
      <c r="AI4472" s="156"/>
      <c r="AJ4472" s="156"/>
      <c r="AK4472" s="156"/>
      <c r="AL4472" s="156"/>
      <c r="AM4472" s="156"/>
      <c r="AN4472" s="156"/>
      <c r="AO4472" s="156"/>
      <c r="AP4472" s="156"/>
      <c r="AQ4472" s="156"/>
      <c r="AR4472" s="156"/>
      <c r="AS4472" s="156"/>
      <c r="AT4472" s="156"/>
      <c r="AU4472" s="156"/>
      <c r="AV4472" s="156"/>
      <c r="AW4472" s="156"/>
      <c r="AX4472" s="156"/>
      <c r="AY4472" s="156"/>
      <c r="AZ4472" s="156"/>
      <c r="BA4472" s="156"/>
      <c r="BB4472" s="3314"/>
      <c r="BC4472" s="2744" t="str">
        <f t="shared" si="467"/>
        <v>Heating Res ER2 10 Year EUL</v>
      </c>
      <c r="BD4472" s="2628">
        <f>(INDEX('Avoided Cost Benefits'!$E$4:$E$859,MATCH(BC4472,'Avoided Cost Benefits'!$A$4:$A$859,0)))*F4472</f>
        <v>220.62082851451916</v>
      </c>
      <c r="BE4472" s="2509">
        <f t="shared" si="468"/>
        <v>0</v>
      </c>
      <c r="BF4472" s="156"/>
    </row>
    <row r="4473" spans="1:58" s="3423" customFormat="1" x14ac:dyDescent="0.35">
      <c r="A4473" s="1071" t="str">
        <f t="shared" si="465"/>
        <v>356300_2022_12_Cooling Res</v>
      </c>
      <c r="C4473" s="2753" t="s">
        <v>4385</v>
      </c>
      <c r="D4473" s="2998" t="s">
        <v>320</v>
      </c>
      <c r="E4473" s="2738" t="s">
        <v>4556</v>
      </c>
      <c r="F4473" s="618">
        <f>ROUND(((J$4584*J$4585*(1/J$4589-1/J$4590))/1000),2)</f>
        <v>16</v>
      </c>
      <c r="G4473" s="1651" t="s">
        <v>1091</v>
      </c>
      <c r="H4473" s="2720">
        <f>VLOOKUP(G4473,'CP FACTORS'!$A$3:$B$38, 2, FALSE)</f>
        <v>9.4741810000000004E-4</v>
      </c>
      <c r="I4473" s="2995">
        <f t="shared" si="473"/>
        <v>1.5159000000000001E-2</v>
      </c>
      <c r="J4473" s="464">
        <f t="shared" ref="J4473:J4476" si="474">$J$4595</f>
        <v>15</v>
      </c>
      <c r="K4473" s="2996">
        <f t="shared" ref="K4473" si="475">J$4599</f>
        <v>84.93</v>
      </c>
      <c r="L4473" s="2997">
        <f>K$4573</f>
        <v>1.0111111111111111</v>
      </c>
      <c r="M4473" s="657"/>
      <c r="R4473" s="1214"/>
      <c r="S4473" s="156"/>
      <c r="V4473" s="3414" t="s">
        <v>30</v>
      </c>
      <c r="W4473" s="464"/>
      <c r="X4473" s="464"/>
      <c r="Y4473" s="464"/>
      <c r="Z4473" s="464"/>
      <c r="AA4473" s="464"/>
      <c r="AB4473" s="464"/>
      <c r="AC4473" s="464"/>
      <c r="AD4473" s="99">
        <v>16</v>
      </c>
      <c r="AE4473" s="464"/>
      <c r="AF4473" s="464"/>
      <c r="AG4473" s="464"/>
      <c r="AH4473" s="156"/>
      <c r="AI4473" s="156"/>
      <c r="AJ4473" s="156"/>
      <c r="AK4473" s="156"/>
      <c r="AL4473" s="156"/>
      <c r="AM4473" s="156"/>
      <c r="AN4473" s="156"/>
      <c r="AO4473" s="156"/>
      <c r="AP4473" s="156"/>
      <c r="AQ4473" s="156"/>
      <c r="AR4473" s="156"/>
      <c r="AS4473" s="156"/>
      <c r="AT4473" s="156"/>
      <c r="AU4473" s="156"/>
      <c r="AV4473" s="156"/>
      <c r="AW4473" s="156"/>
      <c r="AX4473" s="156"/>
      <c r="AY4473" s="156"/>
      <c r="AZ4473" s="156"/>
      <c r="BA4473" s="156"/>
      <c r="BB4473" s="3312">
        <f t="shared" ref="BB4473" si="476">(BD4473+BD4474)/(BE4473+BE4474)</f>
        <v>0.83916667685858082</v>
      </c>
      <c r="BC4473" s="2738" t="str">
        <f t="shared" ref="BC4473:BC4476" si="477">CONCATENATE(G4473," ",J4473," Year EUL")</f>
        <v>Cooling Res 15 Year EUL</v>
      </c>
      <c r="BD4473" s="3315">
        <f>(INDEX('Avoided Cost Benefits'!$E$4:$E$859,MATCH(BC4473,'Avoided Cost Benefits'!$A$4:$A$859,0)))*F4473</f>
        <v>24.225941500177996</v>
      </c>
      <c r="BE4473" s="3270">
        <f t="shared" ref="BE4473:BE4476" si="478">K4473/(1.0595^(2020-2019))</f>
        <v>80.160453043888623</v>
      </c>
      <c r="BF4473" s="156"/>
    </row>
    <row r="4474" spans="1:58" s="3423" customFormat="1" x14ac:dyDescent="0.35">
      <c r="A4474" s="1071" t="str">
        <f t="shared" si="465"/>
        <v>356300_2022_12_Heating Res</v>
      </c>
      <c r="C4474" s="2753" t="s">
        <v>4385</v>
      </c>
      <c r="D4474" s="2998" t="s">
        <v>320</v>
      </c>
      <c r="E4474" s="2744" t="s">
        <v>4556</v>
      </c>
      <c r="F4474" s="618">
        <f>ROUND(((J$4573*J$4574*(1/J$4577-1/J$4580))/1000),2)</f>
        <v>112.08</v>
      </c>
      <c r="G4474" s="1651" t="s">
        <v>1092</v>
      </c>
      <c r="H4474" s="2720">
        <f>VLOOKUP(G4474,'CP FACTORS'!$A$3:$B$38, 2, FALSE)</f>
        <v>0</v>
      </c>
      <c r="I4474" s="2995">
        <f t="shared" si="473"/>
        <v>0</v>
      </c>
      <c r="J4474" s="464">
        <f t="shared" si="474"/>
        <v>15</v>
      </c>
      <c r="K4474" s="2996">
        <v>0</v>
      </c>
      <c r="L4474" s="2997"/>
      <c r="M4474" s="657"/>
      <c r="R4474" s="1214"/>
      <c r="S4474" s="156"/>
      <c r="V4474" s="3414" t="s">
        <v>30</v>
      </c>
      <c r="W4474" s="464"/>
      <c r="X4474" s="464"/>
      <c r="Y4474" s="464"/>
      <c r="Z4474" s="464"/>
      <c r="AA4474" s="464"/>
      <c r="AB4474" s="464"/>
      <c r="AC4474" s="464"/>
      <c r="AD4474" s="99">
        <v>112.08</v>
      </c>
      <c r="AE4474" s="464"/>
      <c r="AF4474" s="464"/>
      <c r="AG4474" s="464"/>
      <c r="AH4474" s="156"/>
      <c r="AI4474" s="156"/>
      <c r="AJ4474" s="156"/>
      <c r="AK4474" s="156"/>
      <c r="AL4474" s="156"/>
      <c r="AM4474" s="156"/>
      <c r="AN4474" s="156"/>
      <c r="AO4474" s="156"/>
      <c r="AP4474" s="156"/>
      <c r="AQ4474" s="156"/>
      <c r="AR4474" s="156"/>
      <c r="AS4474" s="156"/>
      <c r="AT4474" s="156"/>
      <c r="AU4474" s="156"/>
      <c r="AV4474" s="156"/>
      <c r="AW4474" s="156"/>
      <c r="AX4474" s="156"/>
      <c r="AY4474" s="156"/>
      <c r="AZ4474" s="156"/>
      <c r="BA4474" s="156"/>
      <c r="BB4474" s="3314"/>
      <c r="BC4474" s="2744" t="str">
        <f t="shared" si="477"/>
        <v>Heating Res 15 Year EUL</v>
      </c>
      <c r="BD4474" s="2628">
        <f>(INDEX('Avoided Cost Benefits'!$E$4:$E$859,MATCH(BC4474,'Avoided Cost Benefits'!$A$4:$A$859,0)))*F4474</f>
        <v>43.042039496140326</v>
      </c>
      <c r="BE4474" s="2509">
        <f t="shared" si="478"/>
        <v>0</v>
      </c>
      <c r="BF4474" s="156"/>
    </row>
    <row r="4475" spans="1:58" s="3423" customFormat="1" x14ac:dyDescent="0.35">
      <c r="A4475" s="1071" t="str">
        <f t="shared" si="465"/>
        <v>356325_2022_12_Cooling Res</v>
      </c>
      <c r="C4475" s="3528" t="s">
        <v>4559</v>
      </c>
      <c r="D4475" s="3623" t="s">
        <v>315</v>
      </c>
      <c r="E4475" s="2742" t="s">
        <v>4557</v>
      </c>
      <c r="F4475" s="3007">
        <f>ROUND(((J$4584*J$4586*(1/J$4589-1/J$4590))/1000),2)</f>
        <v>11.64</v>
      </c>
      <c r="G4475" s="3008" t="s">
        <v>1091</v>
      </c>
      <c r="H4475" s="3412">
        <f>VLOOKUP(G4475,'CP FACTORS'!$A$3:$B$38, 2, FALSE)</f>
        <v>9.4741810000000004E-4</v>
      </c>
      <c r="I4475" s="3009">
        <f t="shared" si="473"/>
        <v>1.1028E-2</v>
      </c>
      <c r="J4475" s="3010">
        <f t="shared" si="474"/>
        <v>15</v>
      </c>
      <c r="K4475" s="3011">
        <f t="shared" ref="K4475" si="479">J$4599</f>
        <v>84.93</v>
      </c>
      <c r="L4475" s="2997">
        <f>K$4573</f>
        <v>1.0111111111111111</v>
      </c>
      <c r="M4475" s="657"/>
      <c r="R4475" s="1214"/>
      <c r="S4475" s="156"/>
      <c r="V4475" s="3414" t="s">
        <v>30</v>
      </c>
      <c r="W4475" s="464"/>
      <c r="X4475" s="464"/>
      <c r="Y4475" s="464"/>
      <c r="Z4475" s="464"/>
      <c r="AA4475" s="464"/>
      <c r="AB4475" s="464"/>
      <c r="AC4475" s="464"/>
      <c r="AD4475" s="99">
        <v>11.64</v>
      </c>
      <c r="AE4475" s="464"/>
      <c r="AF4475" s="464"/>
      <c r="AG4475" s="464"/>
      <c r="AH4475" s="156"/>
      <c r="AI4475" s="156"/>
      <c r="AJ4475" s="156"/>
      <c r="AK4475" s="156"/>
      <c r="AL4475" s="156"/>
      <c r="AM4475" s="156"/>
      <c r="AN4475" s="156"/>
      <c r="AO4475" s="156"/>
      <c r="AP4475" s="156"/>
      <c r="AQ4475" s="156"/>
      <c r="AR4475" s="156"/>
      <c r="AS4475" s="156"/>
      <c r="AT4475" s="156"/>
      <c r="AU4475" s="156"/>
      <c r="AV4475" s="156"/>
      <c r="AW4475" s="156"/>
      <c r="AX4475" s="156"/>
      <c r="AY4475" s="156"/>
      <c r="AZ4475" s="156"/>
      <c r="BA4475" s="156"/>
      <c r="BB4475" s="3312">
        <f t="shared" ref="BB4475" si="480">(BD4475+BD4476)/(BE4475+BE4476)</f>
        <v>0.40315822039930088</v>
      </c>
      <c r="BC4475" s="2738" t="str">
        <f t="shared" si="477"/>
        <v>Cooling Res 15 Year EUL</v>
      </c>
      <c r="BD4475" s="3315">
        <f>(INDEX('Avoided Cost Benefits'!$E$4:$E$859,MATCH(BC4475,'Avoided Cost Benefits'!$A$4:$A$859,0)))*F4475</f>
        <v>17.624372441379492</v>
      </c>
      <c r="BE4475" s="3270">
        <f t="shared" si="478"/>
        <v>80.160453043888623</v>
      </c>
      <c r="BF4475" s="156"/>
    </row>
    <row r="4476" spans="1:58" s="3423" customFormat="1" x14ac:dyDescent="0.35">
      <c r="A4476" s="1071" t="str">
        <f t="shared" si="465"/>
        <v>356325_2022_12_Heating Res</v>
      </c>
      <c r="C4476" s="2753" t="s">
        <v>4559</v>
      </c>
      <c r="D4476" s="2998" t="s">
        <v>315</v>
      </c>
      <c r="E4476" s="2742" t="s">
        <v>4557</v>
      </c>
      <c r="F4476" s="618">
        <f>ROUND(((J$4573*J$4575*(1/J$4577-1/J$4580))/1000),2)</f>
        <v>38.26</v>
      </c>
      <c r="G4476" s="1651" t="s">
        <v>1092</v>
      </c>
      <c r="H4476" s="2720">
        <f>VLOOKUP(G4476,'CP FACTORS'!$A$3:$B$38, 2, FALSE)</f>
        <v>0</v>
      </c>
      <c r="I4476" s="2995">
        <f t="shared" si="473"/>
        <v>0</v>
      </c>
      <c r="J4476" s="464">
        <f t="shared" si="474"/>
        <v>15</v>
      </c>
      <c r="K4476" s="2996">
        <v>0</v>
      </c>
      <c r="L4476" s="2997"/>
      <c r="M4476" s="657"/>
      <c r="R4476" s="1214"/>
      <c r="S4476" s="156"/>
      <c r="V4476" s="3414" t="s">
        <v>30</v>
      </c>
      <c r="W4476" s="464"/>
      <c r="X4476" s="464"/>
      <c r="Y4476" s="464"/>
      <c r="Z4476" s="464"/>
      <c r="AA4476" s="464"/>
      <c r="AB4476" s="464"/>
      <c r="AC4476" s="464"/>
      <c r="AD4476" s="99">
        <v>38.26</v>
      </c>
      <c r="AE4476" s="464"/>
      <c r="AF4476" s="464"/>
      <c r="AG4476" s="464"/>
      <c r="AH4476" s="156"/>
      <c r="AI4476" s="156"/>
      <c r="AJ4476" s="156"/>
      <c r="AK4476" s="156"/>
      <c r="AL4476" s="156"/>
      <c r="AM4476" s="156"/>
      <c r="AN4476" s="156"/>
      <c r="AO4476" s="156"/>
      <c r="AP4476" s="156"/>
      <c r="AQ4476" s="156"/>
      <c r="AR4476" s="156"/>
      <c r="AS4476" s="156"/>
      <c r="AT4476" s="156"/>
      <c r="AU4476" s="156"/>
      <c r="AV4476" s="156"/>
      <c r="AW4476" s="156"/>
      <c r="AX4476" s="156"/>
      <c r="AY4476" s="156"/>
      <c r="AZ4476" s="156"/>
      <c r="BA4476" s="156"/>
      <c r="BB4476" s="3314"/>
      <c r="BC4476" s="2744" t="str">
        <f t="shared" si="477"/>
        <v>Heating Res 15 Year EUL</v>
      </c>
      <c r="BD4476" s="2628">
        <f>(INDEX('Avoided Cost Benefits'!$E$4:$E$859,MATCH(BC4476,'Avoided Cost Benefits'!$A$4:$A$859,0)))*F4476</f>
        <v>14.692973154196366</v>
      </c>
      <c r="BE4476" s="2509">
        <f t="shared" si="478"/>
        <v>0</v>
      </c>
      <c r="BF4476" s="156"/>
    </row>
    <row r="4477" spans="1:58" x14ac:dyDescent="0.35">
      <c r="A4477" s="1071" t="str">
        <f t="shared" si="465"/>
        <v>356350_2022_12_Cooling Res</v>
      </c>
      <c r="B4477" s="3395"/>
      <c r="C4477" s="2753" t="s">
        <v>4560</v>
      </c>
      <c r="D4477" s="2736" t="s">
        <v>320</v>
      </c>
      <c r="E4477" s="2738" t="s">
        <v>4504</v>
      </c>
      <c r="F4477" s="618">
        <f>ROUND(((J$4584*J$4585*(1/J$4589-1/J$4590))/1000),2)</f>
        <v>16</v>
      </c>
      <c r="G4477" s="1651" t="s">
        <v>1091</v>
      </c>
      <c r="H4477" s="2720">
        <f>VLOOKUP(G4477,'CP FACTORS'!$A$3:$B$38, 2, FALSE)</f>
        <v>9.4741810000000004E-4</v>
      </c>
      <c r="I4477" s="2995">
        <f t="shared" ref="I4477:I4526" si="481">ROUND(F4477*H4477,6)</f>
        <v>1.5159000000000001E-2</v>
      </c>
      <c r="J4477" s="464">
        <f>$J$4595</f>
        <v>15</v>
      </c>
      <c r="K4477" s="2996">
        <f>J$4599</f>
        <v>84.93</v>
      </c>
      <c r="L4477" s="2997">
        <f>K$4573</f>
        <v>1.0111111111111111</v>
      </c>
      <c r="M4477" s="657"/>
      <c r="N4477" s="106"/>
      <c r="O4477" s="106"/>
      <c r="P4477" s="106"/>
      <c r="Q4477" s="106"/>
      <c r="R4477" s="1214"/>
      <c r="S4477" s="156"/>
      <c r="T4477" s="106"/>
      <c r="U4477" s="106"/>
      <c r="V4477" s="3414" t="s">
        <v>30</v>
      </c>
      <c r="W4477" s="464"/>
      <c r="X4477" s="464"/>
      <c r="Y4477" s="464"/>
      <c r="Z4477" s="464"/>
      <c r="AA4477" s="464"/>
      <c r="AB4477" s="464"/>
      <c r="AC4477" s="464"/>
      <c r="AD4477" s="99">
        <v>16</v>
      </c>
      <c r="AE4477" s="464"/>
      <c r="AF4477" s="464"/>
      <c r="AG4477" s="464"/>
      <c r="AH4477" s="156"/>
      <c r="AI4477" s="156"/>
      <c r="AJ4477" s="156"/>
      <c r="AK4477" s="156"/>
      <c r="AL4477" s="156"/>
      <c r="AM4477" s="156"/>
      <c r="AN4477" s="156"/>
      <c r="AO4477" s="156"/>
      <c r="AP4477" s="156"/>
      <c r="AQ4477" s="156"/>
      <c r="AR4477" s="156"/>
      <c r="AS4477" s="156"/>
      <c r="AT4477" s="156"/>
      <c r="AU4477" s="156"/>
      <c r="AV4477" s="156"/>
      <c r="AW4477" s="156"/>
      <c r="AX4477" s="156"/>
      <c r="AY4477" s="156"/>
      <c r="AZ4477" s="156"/>
      <c r="BA4477" s="156"/>
      <c r="BB4477" s="3312">
        <f>(BD4477+BD4478)/(BE4477+BE4478)</f>
        <v>12.809890498448706</v>
      </c>
      <c r="BC4477" s="2738" t="str">
        <f t="shared" si="467"/>
        <v>Cooling Res 15 Year EUL</v>
      </c>
      <c r="BD4477" s="3315">
        <f>(INDEX('Avoided Cost Benefits'!$E$4:$E$859,MATCH(BC4477,'Avoided Cost Benefits'!$A$4:$A$859,0)))*F4477</f>
        <v>24.225941500177996</v>
      </c>
      <c r="BE4477" s="3270">
        <f t="shared" si="468"/>
        <v>80.160453043888623</v>
      </c>
      <c r="BF4477" s="156"/>
    </row>
    <row r="4478" spans="1:58" x14ac:dyDescent="0.35">
      <c r="A4478" s="1071" t="str">
        <f t="shared" si="465"/>
        <v>356350_2022_12_Heating Res</v>
      </c>
      <c r="B4478" s="3395"/>
      <c r="C4478" s="2753" t="s">
        <v>4560</v>
      </c>
      <c r="D4478" s="2998" t="s">
        <v>320</v>
      </c>
      <c r="E4478" s="2744" t="s">
        <v>4504</v>
      </c>
      <c r="F4478" s="618">
        <f>ROUND(((J$4573*J$4574*(1/J$4579-1/J$4580))/1000),2)</f>
        <v>2610.79</v>
      </c>
      <c r="G4478" s="1651" t="s">
        <v>1092</v>
      </c>
      <c r="H4478" s="2720">
        <f>VLOOKUP(G4478,'CP FACTORS'!$A$3:$B$38, 2, FALSE)</f>
        <v>0</v>
      </c>
      <c r="I4478" s="2995">
        <f t="shared" si="481"/>
        <v>0</v>
      </c>
      <c r="J4478" s="464">
        <f>$J$4595</f>
        <v>15</v>
      </c>
      <c r="K4478" s="2996">
        <v>0</v>
      </c>
      <c r="L4478" s="2997"/>
      <c r="M4478" s="657"/>
      <c r="N4478" s="106"/>
      <c r="O4478" s="106"/>
      <c r="P4478" s="106"/>
      <c r="Q4478" s="106"/>
      <c r="R4478" s="1214"/>
      <c r="S4478" s="156"/>
      <c r="T4478" s="106"/>
      <c r="U4478" s="106"/>
      <c r="V4478" s="3414" t="s">
        <v>30</v>
      </c>
      <c r="W4478" s="464"/>
      <c r="X4478" s="464"/>
      <c r="Y4478" s="464"/>
      <c r="Z4478" s="464"/>
      <c r="AA4478" s="464"/>
      <c r="AB4478" s="464"/>
      <c r="AC4478" s="464"/>
      <c r="AD4478" s="99">
        <v>2610.79</v>
      </c>
      <c r="AE4478" s="464"/>
      <c r="AF4478" s="464"/>
      <c r="AG4478" s="464"/>
      <c r="AH4478" s="156"/>
      <c r="AI4478" s="156"/>
      <c r="AJ4478" s="156"/>
      <c r="AK4478" s="156"/>
      <c r="AL4478" s="156"/>
      <c r="AM4478" s="156"/>
      <c r="AN4478" s="156"/>
      <c r="AO4478" s="156"/>
      <c r="AP4478" s="156"/>
      <c r="AQ4478" s="156"/>
      <c r="AR4478" s="156"/>
      <c r="AS4478" s="156"/>
      <c r="AT4478" s="156"/>
      <c r="AU4478" s="156"/>
      <c r="AV4478" s="156"/>
      <c r="AW4478" s="156"/>
      <c r="AX4478" s="156"/>
      <c r="AY4478" s="156"/>
      <c r="AZ4478" s="156"/>
      <c r="BA4478" s="156"/>
      <c r="BB4478" s="3314"/>
      <c r="BC4478" s="2744" t="str">
        <f t="shared" si="467"/>
        <v>Heating Res 15 Year EUL</v>
      </c>
      <c r="BD4478" s="2628">
        <f>(INDEX('Avoided Cost Benefits'!$E$4:$E$859,MATCH(BC4478,'Avoided Cost Benefits'!$A$4:$A$859,0)))*F4478</f>
        <v>1002.6206842980746</v>
      </c>
      <c r="BE4478" s="2509">
        <f t="shared" si="468"/>
        <v>0</v>
      </c>
      <c r="BF4478" s="156"/>
    </row>
    <row r="4479" spans="1:58" s="3423" customFormat="1" x14ac:dyDescent="0.35">
      <c r="A4479" s="1071" t="str">
        <f t="shared" si="465"/>
        <v>356375_2022_12_Cooling Res</v>
      </c>
      <c r="C4479" s="3528" t="s">
        <v>4561</v>
      </c>
      <c r="D4479" s="3411" t="s">
        <v>315</v>
      </c>
      <c r="E4479" s="2742" t="s">
        <v>4558</v>
      </c>
      <c r="F4479" s="3007">
        <f>ROUND(((J$4584*J$4586*(1/J$4589-1/J$4590))/1000),2)</f>
        <v>11.64</v>
      </c>
      <c r="G4479" s="3008" t="s">
        <v>1091</v>
      </c>
      <c r="H4479" s="3412">
        <f>VLOOKUP(G4479,'CP FACTORS'!$A$3:$B$38, 2, FALSE)</f>
        <v>9.4741810000000004E-4</v>
      </c>
      <c r="I4479" s="3009">
        <f t="shared" ref="I4479:I4480" si="482">ROUND(F4479*H4479,6)</f>
        <v>1.1028E-2</v>
      </c>
      <c r="J4479" s="3010">
        <f>$J$4595</f>
        <v>15</v>
      </c>
      <c r="K4479" s="3011">
        <f>J$4599</f>
        <v>84.93</v>
      </c>
      <c r="L4479" s="2997">
        <f>K$4573</f>
        <v>1.0111111111111111</v>
      </c>
      <c r="M4479" s="657"/>
      <c r="R4479" s="1214"/>
      <c r="S4479" s="156"/>
      <c r="V4479" s="3414" t="s">
        <v>30</v>
      </c>
      <c r="W4479" s="464"/>
      <c r="X4479" s="464"/>
      <c r="Y4479" s="464"/>
      <c r="Z4479" s="464"/>
      <c r="AA4479" s="464"/>
      <c r="AB4479" s="464"/>
      <c r="AC4479" s="464"/>
      <c r="AD4479" s="99">
        <v>11.64</v>
      </c>
      <c r="AE4479" s="464"/>
      <c r="AF4479" s="464"/>
      <c r="AG4479" s="464"/>
      <c r="AH4479" s="156"/>
      <c r="AI4479" s="156"/>
      <c r="AJ4479" s="156"/>
      <c r="AK4479" s="156"/>
      <c r="AL4479" s="156"/>
      <c r="AM4479" s="156"/>
      <c r="AN4479" s="156"/>
      <c r="AO4479" s="156"/>
      <c r="AP4479" s="156"/>
      <c r="AQ4479" s="156"/>
      <c r="AR4479" s="156"/>
      <c r="AS4479" s="156"/>
      <c r="AT4479" s="156"/>
      <c r="AU4479" s="156"/>
      <c r="AV4479" s="156"/>
      <c r="AW4479" s="156"/>
      <c r="AX4479" s="156"/>
      <c r="AY4479" s="156"/>
      <c r="AZ4479" s="156"/>
      <c r="BA4479" s="156"/>
      <c r="BB4479" s="3312">
        <f>(BD4479+BD4480)/(BE4479+BE4480)</f>
        <v>4.4892945715207393</v>
      </c>
      <c r="BC4479" s="2738" t="str">
        <f t="shared" ref="BC4479:BC4480" si="483">CONCATENATE(G4479," ",J4479," Year EUL")</f>
        <v>Cooling Res 15 Year EUL</v>
      </c>
      <c r="BD4479" s="3315">
        <f>(INDEX('Avoided Cost Benefits'!$E$4:$E$859,MATCH(BC4479,'Avoided Cost Benefits'!$A$4:$A$859,0)))*F4479</f>
        <v>17.624372441379492</v>
      </c>
      <c r="BE4479" s="3270">
        <f t="shared" ref="BE4479:BE4480" si="484">K4479/(1.0595^(2020-2019))</f>
        <v>80.160453043888623</v>
      </c>
      <c r="BF4479" s="156"/>
    </row>
    <row r="4480" spans="1:58" s="3423" customFormat="1" ht="15" thickBot="1" x14ac:dyDescent="0.4">
      <c r="A4480" s="1071" t="str">
        <f t="shared" si="465"/>
        <v>356375_2022_12_Heating Res</v>
      </c>
      <c r="C4480" s="3527" t="s">
        <v>4561</v>
      </c>
      <c r="D4480" s="2999" t="s">
        <v>315</v>
      </c>
      <c r="E4480" s="3000" t="s">
        <v>4558</v>
      </c>
      <c r="F4480" s="3001">
        <f>ROUND(((J$4573*J$4575*(1/J$4579-1/J$4580))/1000),2)</f>
        <v>891.18</v>
      </c>
      <c r="G4480" s="3002" t="s">
        <v>1092</v>
      </c>
      <c r="H4480" s="3413">
        <f>VLOOKUP(G4480,'CP FACTORS'!$A$3:$B$38, 2, FALSE)</f>
        <v>0</v>
      </c>
      <c r="I4480" s="3003">
        <f t="shared" si="482"/>
        <v>0</v>
      </c>
      <c r="J4480" s="3004">
        <f>$J$4595</f>
        <v>15</v>
      </c>
      <c r="K4480" s="3005">
        <v>0</v>
      </c>
      <c r="L4480" s="3006"/>
      <c r="M4480" s="657"/>
      <c r="R4480" s="1214"/>
      <c r="S4480" s="156"/>
      <c r="V4480" s="3416" t="s">
        <v>30</v>
      </c>
      <c r="W4480" s="3004"/>
      <c r="X4480" s="3004"/>
      <c r="Y4480" s="3004"/>
      <c r="Z4480" s="3004"/>
      <c r="AA4480" s="3004"/>
      <c r="AB4480" s="3004"/>
      <c r="AC4480" s="3004"/>
      <c r="AD4480" s="3552">
        <v>891.18</v>
      </c>
      <c r="AE4480" s="3004"/>
      <c r="AF4480" s="3004"/>
      <c r="AG4480" s="3004"/>
      <c r="AH4480" s="156"/>
      <c r="AI4480" s="156"/>
      <c r="AJ4480" s="156"/>
      <c r="AK4480" s="156"/>
      <c r="AL4480" s="156"/>
      <c r="AM4480" s="156"/>
      <c r="AN4480" s="156"/>
      <c r="AO4480" s="156"/>
      <c r="AP4480" s="156"/>
      <c r="AQ4480" s="156"/>
      <c r="AR4480" s="156"/>
      <c r="AS4480" s="156"/>
      <c r="AT4480" s="156"/>
      <c r="AU4480" s="156"/>
      <c r="AV4480" s="156"/>
      <c r="AW4480" s="156"/>
      <c r="AX4480" s="156"/>
      <c r="AY4480" s="156"/>
      <c r="AZ4480" s="156"/>
      <c r="BA4480" s="156"/>
      <c r="BB4480" s="3314"/>
      <c r="BC4480" s="2744" t="str">
        <f t="shared" si="483"/>
        <v>Heating Res 15 Year EUL</v>
      </c>
      <c r="BD4480" s="2628">
        <f>(INDEX('Avoided Cost Benefits'!$E$4:$E$859,MATCH(BC4480,'Avoided Cost Benefits'!$A$4:$A$859,0)))*F4480</f>
        <v>342.23951425919284</v>
      </c>
      <c r="BE4480" s="2509">
        <f t="shared" si="484"/>
        <v>0</v>
      </c>
      <c r="BF4480" s="156"/>
    </row>
    <row r="4481" spans="1:58" x14ac:dyDescent="0.35">
      <c r="A4481" s="1071" t="str">
        <f t="shared" si="465"/>
        <v>356400_2022_12_Cooling Res</v>
      </c>
      <c r="B4481" s="3395"/>
      <c r="C4481" s="3528" t="s">
        <v>4386</v>
      </c>
      <c r="D4481" s="3411" t="s">
        <v>320</v>
      </c>
      <c r="E4481" s="2742" t="s">
        <v>4505</v>
      </c>
      <c r="F4481" s="3007">
        <f>ROUND(((J$4584*J$4585*(1/J$4587-1/J$4591))/1000),2)</f>
        <v>463.89</v>
      </c>
      <c r="G4481" s="3008" t="s">
        <v>1091</v>
      </c>
      <c r="H4481" s="3412">
        <f>VLOOKUP(G4481,'CP FACTORS'!$A$3:$B$38, 2, FALSE)</f>
        <v>9.4741810000000004E-4</v>
      </c>
      <c r="I4481" s="3009">
        <f>ROUND(F4481*H4481,6)</f>
        <v>0.439498</v>
      </c>
      <c r="J4481" s="3010">
        <f>$J$4596</f>
        <v>5</v>
      </c>
      <c r="K4481" s="3011">
        <f>J$4598</f>
        <v>224.93182686576984</v>
      </c>
      <c r="L4481" s="3012">
        <f>K$4573</f>
        <v>1.0111111111111111</v>
      </c>
      <c r="M4481" s="657"/>
      <c r="N4481" s="106"/>
      <c r="O4481" s="106"/>
      <c r="P4481" s="106"/>
      <c r="Q4481" s="106"/>
      <c r="R4481" s="1214"/>
      <c r="S4481" s="156"/>
      <c r="T4481" s="106"/>
      <c r="U4481" s="106"/>
      <c r="V4481" s="3415" t="s">
        <v>30</v>
      </c>
      <c r="W4481" s="3010"/>
      <c r="X4481" s="3010"/>
      <c r="Y4481" s="3010"/>
      <c r="Z4481" s="3010"/>
      <c r="AA4481" s="3010"/>
      <c r="AB4481" s="3010"/>
      <c r="AC4481" s="3010"/>
      <c r="AD4481" s="3551">
        <v>463.89</v>
      </c>
      <c r="AE4481" s="3010"/>
      <c r="AF4481" s="3010"/>
      <c r="AG4481" s="3010"/>
      <c r="AH4481" s="156"/>
      <c r="AI4481" s="156"/>
      <c r="AJ4481" s="156"/>
      <c r="AK4481" s="156"/>
      <c r="AL4481" s="156"/>
      <c r="AM4481" s="156"/>
      <c r="AN4481" s="156"/>
      <c r="AO4481" s="156"/>
      <c r="AP4481" s="156"/>
      <c r="AQ4481" s="156"/>
      <c r="AR4481" s="156"/>
      <c r="AS4481" s="156"/>
      <c r="AT4481" s="156"/>
      <c r="AU4481" s="156"/>
      <c r="AV4481" s="156"/>
      <c r="AW4481" s="156"/>
      <c r="AX4481" s="156"/>
      <c r="AY4481" s="156"/>
      <c r="AZ4481" s="156"/>
      <c r="BA4481" s="156"/>
      <c r="BB4481" s="3312">
        <f>(BD4481+BD4482+BD4483+BD4484)/(BE4481+BE4482+BE4483+BE4484)</f>
        <v>2.3939882174801994</v>
      </c>
      <c r="BC4481" s="2738" t="str">
        <f t="shared" si="467"/>
        <v>Cooling Res 5 Year EUL</v>
      </c>
      <c r="BD4481" s="3315">
        <f>(INDEX('Avoided Cost Benefits'!$E$4:$E$859,MATCH(BC4481,'Avoided Cost Benefits'!$A$4:$A$859,0)))*F4481</f>
        <v>242.04755659944109</v>
      </c>
      <c r="BE4481" s="3270">
        <f t="shared" si="468"/>
        <v>212.29997816495498</v>
      </c>
      <c r="BF4481" s="156"/>
    </row>
    <row r="4482" spans="1:58" x14ac:dyDescent="0.35">
      <c r="A4482" s="1071" t="str">
        <f t="shared" si="465"/>
        <v>356400_2022_12_Heating Res</v>
      </c>
      <c r="B4482" s="3395"/>
      <c r="C4482" s="2753" t="s">
        <v>4386</v>
      </c>
      <c r="D4482" s="2998" t="s">
        <v>320</v>
      </c>
      <c r="E4482" s="2742" t="s">
        <v>4505</v>
      </c>
      <c r="F4482" s="618">
        <f>ROUND(((J$4573*J$4574*(1/J$4576-1/J$4581))/1000),2)</f>
        <v>1248.4100000000001</v>
      </c>
      <c r="G4482" s="1651" t="s">
        <v>1092</v>
      </c>
      <c r="H4482" s="2720">
        <f>VLOOKUP(G4482,'CP FACTORS'!$A$3:$B$38, 2, FALSE)</f>
        <v>0</v>
      </c>
      <c r="I4482" s="2995">
        <f t="shared" ref="I4482" si="485">ROUND(F4482*H4482,6)</f>
        <v>0</v>
      </c>
      <c r="J4482" s="464">
        <f>$J$4596</f>
        <v>5</v>
      </c>
      <c r="K4482" s="2996">
        <v>0</v>
      </c>
      <c r="L4482" s="2997"/>
      <c r="M4482" s="657"/>
      <c r="N4482" s="106"/>
      <c r="O4482" s="106"/>
      <c r="P4482" s="106"/>
      <c r="Q4482" s="106"/>
      <c r="R4482" s="1214"/>
      <c r="S4482" s="156"/>
      <c r="T4482" s="106"/>
      <c r="U4482" s="106"/>
      <c r="V4482" s="3414" t="s">
        <v>30</v>
      </c>
      <c r="W4482" s="464"/>
      <c r="X4482" s="464"/>
      <c r="Y4482" s="464"/>
      <c r="Z4482" s="464"/>
      <c r="AA4482" s="464"/>
      <c r="AB4482" s="464"/>
      <c r="AC4482" s="464"/>
      <c r="AD4482" s="99">
        <v>1248.4100000000001</v>
      </c>
      <c r="AE4482" s="464"/>
      <c r="AF4482" s="464"/>
      <c r="AG4482" s="464"/>
      <c r="AH4482" s="156"/>
      <c r="AI4482" s="156"/>
      <c r="AJ4482" s="156"/>
      <c r="AK4482" s="156"/>
      <c r="AL4482" s="156"/>
      <c r="AM4482" s="156"/>
      <c r="AN4482" s="156"/>
      <c r="AO4482" s="156"/>
      <c r="AP4482" s="156"/>
      <c r="AQ4482" s="156"/>
      <c r="AR4482" s="156"/>
      <c r="AS4482" s="156"/>
      <c r="AT4482" s="156"/>
      <c r="AU4482" s="156"/>
      <c r="AV4482" s="156"/>
      <c r="AW4482" s="156"/>
      <c r="AX4482" s="156"/>
      <c r="AY4482" s="156"/>
      <c r="AZ4482" s="156"/>
      <c r="BA4482" s="156"/>
      <c r="BB4482" s="3313"/>
      <c r="BC4482" s="2742" t="str">
        <f t="shared" si="467"/>
        <v>Heating Res 5 Year EUL</v>
      </c>
      <c r="BD4482" s="2627">
        <f>(INDEX('Avoided Cost Benefits'!$E$4:$E$859,MATCH(BC4482,'Avoided Cost Benefits'!$A$4:$A$859,0)))*F4482</f>
        <v>170.36960375077359</v>
      </c>
      <c r="BE4482" s="2507">
        <f t="shared" si="468"/>
        <v>0</v>
      </c>
      <c r="BF4482" s="156"/>
    </row>
    <row r="4483" spans="1:58" x14ac:dyDescent="0.35">
      <c r="A4483" s="1071" t="str">
        <f t="shared" si="465"/>
        <v>356400_2022_12_Cooling Res ER2</v>
      </c>
      <c r="B4483" s="3395"/>
      <c r="C4483" s="2753" t="s">
        <v>4386</v>
      </c>
      <c r="D4483" s="2998" t="s">
        <v>320</v>
      </c>
      <c r="E4483" s="2742" t="s">
        <v>4506</v>
      </c>
      <c r="F4483" s="3007">
        <f>ROUND(((J$4584*J$4585*(1/J$4589-1/J$4591))/1000),2)</f>
        <v>63.99</v>
      </c>
      <c r="G4483" s="1651" t="s">
        <v>1133</v>
      </c>
      <c r="H4483" s="2720">
        <f>VLOOKUP(G4483,'CP FACTORS'!$A$3:$B$38, 2, FALSE)</f>
        <v>9.4741810000000004E-4</v>
      </c>
      <c r="I4483" s="3009">
        <f>ROUND(F4483*H4483,6)</f>
        <v>6.0624999999999998E-2</v>
      </c>
      <c r="J4483" s="464">
        <f>$J$4597</f>
        <v>10</v>
      </c>
      <c r="K4483" s="2996">
        <v>0</v>
      </c>
      <c r="L4483" s="2997"/>
      <c r="M4483" s="657"/>
      <c r="N4483" s="2804"/>
      <c r="O4483" s="2804"/>
      <c r="P4483" s="2804"/>
      <c r="Q4483" s="2804"/>
      <c r="R4483" s="1214"/>
      <c r="S4483" s="156"/>
      <c r="T4483" s="2804"/>
      <c r="U4483" s="2804"/>
      <c r="V4483" s="3414" t="s">
        <v>30</v>
      </c>
      <c r="W4483" s="464"/>
      <c r="X4483" s="464"/>
      <c r="Y4483" s="464"/>
      <c r="Z4483" s="464"/>
      <c r="AA4483" s="464"/>
      <c r="AB4483" s="464"/>
      <c r="AC4483" s="464"/>
      <c r="AD4483" s="99">
        <v>63.99</v>
      </c>
      <c r="AE4483" s="464"/>
      <c r="AF4483" s="464"/>
      <c r="AG4483" s="464"/>
      <c r="AH4483" s="156"/>
      <c r="AI4483" s="156"/>
      <c r="AJ4483" s="156"/>
      <c r="AK4483" s="156"/>
      <c r="AL4483" s="156"/>
      <c r="AM4483" s="156"/>
      <c r="AN4483" s="156"/>
      <c r="AO4483" s="156"/>
      <c r="AP4483" s="156"/>
      <c r="AQ4483" s="156"/>
      <c r="AR4483" s="156"/>
      <c r="AS4483" s="156"/>
      <c r="AT4483" s="156"/>
      <c r="AU4483" s="156"/>
      <c r="AV4483" s="156"/>
      <c r="AW4483" s="156"/>
      <c r="AX4483" s="156"/>
      <c r="AY4483" s="156"/>
      <c r="AZ4483" s="156"/>
      <c r="BA4483" s="156"/>
      <c r="BB4483" s="3313"/>
      <c r="BC4483" s="2742" t="str">
        <f t="shared" si="467"/>
        <v>Cooling Res ER2 10 Year EUL</v>
      </c>
      <c r="BD4483" s="2627">
        <f>(INDEX('Avoided Cost Benefits'!$E$4:$E$859,MATCH(BC4483,'Avoided Cost Benefits'!$A$4:$A$859,0)))*F4483</f>
        <v>63.500056060172824</v>
      </c>
      <c r="BE4483" s="2507">
        <f t="shared" si="468"/>
        <v>0</v>
      </c>
      <c r="BF4483" s="156"/>
    </row>
    <row r="4484" spans="1:58" x14ac:dyDescent="0.35">
      <c r="A4484" s="1071" t="str">
        <f t="shared" si="465"/>
        <v>356400_2022_12_Heating Res ER2</v>
      </c>
      <c r="B4484" s="3395"/>
      <c r="C4484" s="2753" t="s">
        <v>4386</v>
      </c>
      <c r="D4484" s="2998" t="s">
        <v>320</v>
      </c>
      <c r="E4484" s="2744" t="s">
        <v>4506</v>
      </c>
      <c r="F4484" s="618">
        <f>ROUND(((J$4573*J$4574*(1/J$4577-1/J$4581))/1000),2)</f>
        <v>130.58000000000001</v>
      </c>
      <c r="G4484" s="1651" t="s">
        <v>1150</v>
      </c>
      <c r="H4484" s="2720">
        <f>VLOOKUP(G4484,'CP FACTORS'!$A$3:$B$38, 2, FALSE)</f>
        <v>0</v>
      </c>
      <c r="I4484" s="2995">
        <f t="shared" ref="I4484:I4486" si="486">ROUND(F4484*H4484,6)</f>
        <v>0</v>
      </c>
      <c r="J4484" s="464">
        <f>$J$4597</f>
        <v>10</v>
      </c>
      <c r="K4484" s="2996">
        <v>0</v>
      </c>
      <c r="L4484" s="2997"/>
      <c r="M4484" s="657"/>
      <c r="N4484" s="2804"/>
      <c r="O4484" s="2804"/>
      <c r="P4484" s="2804"/>
      <c r="Q4484" s="2804"/>
      <c r="R4484" s="1214"/>
      <c r="S4484" s="156"/>
      <c r="T4484" s="2804"/>
      <c r="U4484" s="2804"/>
      <c r="V4484" s="3414" t="s">
        <v>30</v>
      </c>
      <c r="W4484" s="464"/>
      <c r="X4484" s="464"/>
      <c r="Y4484" s="464"/>
      <c r="Z4484" s="464"/>
      <c r="AA4484" s="464"/>
      <c r="AB4484" s="464"/>
      <c r="AC4484" s="464"/>
      <c r="AD4484" s="99">
        <v>130.58000000000001</v>
      </c>
      <c r="AE4484" s="464"/>
      <c r="AF4484" s="464"/>
      <c r="AG4484" s="464"/>
      <c r="AH4484" s="156"/>
      <c r="AI4484" s="156"/>
      <c r="AJ4484" s="156"/>
      <c r="AK4484" s="156"/>
      <c r="AL4484" s="156"/>
      <c r="AM4484" s="156"/>
      <c r="AN4484" s="156"/>
      <c r="AO4484" s="156"/>
      <c r="AP4484" s="156"/>
      <c r="AQ4484" s="156"/>
      <c r="AR4484" s="156"/>
      <c r="AS4484" s="156"/>
      <c r="AT4484" s="156"/>
      <c r="AU4484" s="156"/>
      <c r="AV4484" s="156"/>
      <c r="AW4484" s="156"/>
      <c r="AX4484" s="156"/>
      <c r="AY4484" s="156"/>
      <c r="AZ4484" s="156"/>
      <c r="BA4484" s="156"/>
      <c r="BB4484" s="3314"/>
      <c r="BC4484" s="2744" t="str">
        <f t="shared" si="467"/>
        <v>Heating Res ER2 10 Year EUL</v>
      </c>
      <c r="BD4484" s="2628">
        <f>(INDEX('Avoided Cost Benefits'!$E$4:$E$859,MATCH(BC4484,'Avoided Cost Benefits'!$A$4:$A$859,0)))*F4484</f>
        <v>32.326429887818307</v>
      </c>
      <c r="BE4484" s="2509">
        <f t="shared" si="468"/>
        <v>0</v>
      </c>
      <c r="BF4484" s="156"/>
    </row>
    <row r="4485" spans="1:58" x14ac:dyDescent="0.35">
      <c r="A4485" s="1071" t="str">
        <f t="shared" si="465"/>
        <v>356425_2022_12_Cooling Res</v>
      </c>
      <c r="B4485" s="3395"/>
      <c r="C4485" s="2753" t="s">
        <v>4387</v>
      </c>
      <c r="D4485" s="2998" t="s">
        <v>315</v>
      </c>
      <c r="E4485" s="2738" t="s">
        <v>4507</v>
      </c>
      <c r="F4485" s="618">
        <f>ROUND(((J$4584*J$4586*(1/J$4587-1/J$4591))/1000),2)</f>
        <v>337.58</v>
      </c>
      <c r="G4485" s="1651" t="s">
        <v>1091</v>
      </c>
      <c r="H4485" s="2720">
        <f>VLOOKUP(G4485,'CP FACTORS'!$A$3:$B$38, 2, FALSE)</f>
        <v>9.4741810000000004E-4</v>
      </c>
      <c r="I4485" s="2995">
        <f t="shared" si="486"/>
        <v>0.31982899999999997</v>
      </c>
      <c r="J4485" s="3010">
        <f>$J$4596</f>
        <v>5</v>
      </c>
      <c r="K4485" s="3011">
        <f>J$4598</f>
        <v>224.93182686576984</v>
      </c>
      <c r="L4485" s="2997">
        <f>K$4573</f>
        <v>1.0111111111111111</v>
      </c>
      <c r="M4485" s="657"/>
      <c r="N4485" s="106"/>
      <c r="O4485" s="106"/>
      <c r="P4485" s="106"/>
      <c r="Q4485" s="106"/>
      <c r="R4485" s="1214"/>
      <c r="S4485" s="156"/>
      <c r="T4485" s="106"/>
      <c r="U4485" s="106"/>
      <c r="V4485" s="3415" t="s">
        <v>30</v>
      </c>
      <c r="W4485" s="3010"/>
      <c r="X4485" s="3010"/>
      <c r="Y4485" s="3010"/>
      <c r="Z4485" s="3010"/>
      <c r="AA4485" s="3010"/>
      <c r="AB4485" s="3010"/>
      <c r="AC4485" s="3010"/>
      <c r="AD4485" s="3551">
        <v>337.58</v>
      </c>
      <c r="AE4485" s="3010"/>
      <c r="AF4485" s="3010"/>
      <c r="AG4485" s="3010"/>
      <c r="AH4485" s="156"/>
      <c r="AI4485" s="156"/>
      <c r="AJ4485" s="156"/>
      <c r="AK4485" s="156"/>
      <c r="AL4485" s="156"/>
      <c r="AM4485" s="156"/>
      <c r="AN4485" s="156"/>
      <c r="AO4485" s="156"/>
      <c r="AP4485" s="156"/>
      <c r="AQ4485" s="156"/>
      <c r="AR4485" s="156"/>
      <c r="AS4485" s="156"/>
      <c r="AT4485" s="156"/>
      <c r="AU4485" s="156"/>
      <c r="AV4485" s="156"/>
      <c r="AW4485" s="156"/>
      <c r="AX4485" s="156"/>
      <c r="AY4485" s="156"/>
      <c r="AZ4485" s="156"/>
      <c r="BA4485" s="156"/>
      <c r="BB4485" s="3312">
        <f>(BD4485+BD4486+BD4487+BD4488)/(BE4485+BE4486+BE4487+BE4488)</f>
        <v>1.3732176563901048</v>
      </c>
      <c r="BC4485" s="2738" t="str">
        <f t="shared" si="467"/>
        <v>Cooling Res 5 Year EUL</v>
      </c>
      <c r="BD4485" s="3315">
        <f>(INDEX('Avoided Cost Benefits'!$E$4:$E$859,MATCH(BC4485,'Avoided Cost Benefits'!$A$4:$A$859,0)))*F4485</f>
        <v>176.1417882619572</v>
      </c>
      <c r="BE4485" s="3270">
        <f t="shared" si="468"/>
        <v>212.29997816495498</v>
      </c>
      <c r="BF4485" s="156"/>
    </row>
    <row r="4486" spans="1:58" x14ac:dyDescent="0.35">
      <c r="A4486" s="1071" t="str">
        <f t="shared" si="465"/>
        <v>356425_2022_12_Heating Res</v>
      </c>
      <c r="B4486" s="3395"/>
      <c r="C4486" s="2753" t="s">
        <v>4387</v>
      </c>
      <c r="D4486" s="2998" t="s">
        <v>315</v>
      </c>
      <c r="E4486" s="2742" t="s">
        <v>4507</v>
      </c>
      <c r="F4486" s="618">
        <f>ROUND(((J$4573*J$4575*(1/J$4576-1/J$4581))/1000),2)</f>
        <v>426.14</v>
      </c>
      <c r="G4486" s="1651" t="s">
        <v>1092</v>
      </c>
      <c r="H4486" s="2720">
        <f>VLOOKUP(G4486,'CP FACTORS'!$A$3:$B$38, 2, FALSE)</f>
        <v>0</v>
      </c>
      <c r="I4486" s="2995">
        <f t="shared" si="486"/>
        <v>0</v>
      </c>
      <c r="J4486" s="464">
        <f>$J$4596</f>
        <v>5</v>
      </c>
      <c r="K4486" s="2996">
        <v>0</v>
      </c>
      <c r="L4486" s="2997"/>
      <c r="M4486" s="657"/>
      <c r="N4486" s="106"/>
      <c r="O4486" s="106"/>
      <c r="P4486" s="106"/>
      <c r="Q4486" s="106"/>
      <c r="R4486" s="1214"/>
      <c r="S4486" s="156"/>
      <c r="T4486" s="106"/>
      <c r="U4486" s="106"/>
      <c r="V4486" s="3414" t="s">
        <v>30</v>
      </c>
      <c r="W4486" s="464"/>
      <c r="X4486" s="464"/>
      <c r="Y4486" s="464"/>
      <c r="Z4486" s="464"/>
      <c r="AA4486" s="464"/>
      <c r="AB4486" s="464"/>
      <c r="AC4486" s="464"/>
      <c r="AD4486" s="99">
        <v>426.14</v>
      </c>
      <c r="AE4486" s="464"/>
      <c r="AF4486" s="464"/>
      <c r="AG4486" s="464"/>
      <c r="AH4486" s="156"/>
      <c r="AI4486" s="156"/>
      <c r="AJ4486" s="156"/>
      <c r="AK4486" s="156"/>
      <c r="AL4486" s="156"/>
      <c r="AM4486" s="156"/>
      <c r="AN4486" s="156"/>
      <c r="AO4486" s="156"/>
      <c r="AP4486" s="156"/>
      <c r="AQ4486" s="156"/>
      <c r="AR4486" s="156"/>
      <c r="AS4486" s="156"/>
      <c r="AT4486" s="156"/>
      <c r="AU4486" s="156"/>
      <c r="AV4486" s="156"/>
      <c r="AW4486" s="156"/>
      <c r="AX4486" s="156"/>
      <c r="AY4486" s="156"/>
      <c r="AZ4486" s="156"/>
      <c r="BA4486" s="156"/>
      <c r="BB4486" s="3313"/>
      <c r="BC4486" s="2742" t="str">
        <f t="shared" si="467"/>
        <v>Heating Res 5 Year EUL</v>
      </c>
      <c r="BD4486" s="2627">
        <f>(INDEX('Avoided Cost Benefits'!$E$4:$E$859,MATCH(BC4486,'Avoided Cost Benefits'!$A$4:$A$859,0)))*F4486</f>
        <v>58.155015533642512</v>
      </c>
      <c r="BE4486" s="2507">
        <f t="shared" si="468"/>
        <v>0</v>
      </c>
      <c r="BF4486" s="156"/>
    </row>
    <row r="4487" spans="1:58" x14ac:dyDescent="0.35">
      <c r="A4487" s="1071" t="str">
        <f t="shared" si="465"/>
        <v>356425_2022_12_Cooling Res ER2</v>
      </c>
      <c r="B4487" s="3395"/>
      <c r="C4487" s="2753" t="s">
        <v>4387</v>
      </c>
      <c r="D4487" s="2998" t="s">
        <v>315</v>
      </c>
      <c r="E4487" s="2742" t="s">
        <v>4508</v>
      </c>
      <c r="F4487" s="618">
        <f>ROUND(((J$4584*J$4586*(1/J$4589-1/J$4591))/1000),2)</f>
        <v>46.56</v>
      </c>
      <c r="G4487" s="1651" t="s">
        <v>1133</v>
      </c>
      <c r="H4487" s="2720">
        <f>VLOOKUP(G4487,'CP FACTORS'!$A$3:$B$38, 2, FALSE)</f>
        <v>9.4741810000000004E-4</v>
      </c>
      <c r="I4487" s="3009">
        <f>ROUND(F4487*H4487,6)</f>
        <v>4.4111999999999998E-2</v>
      </c>
      <c r="J4487" s="464">
        <f>$J$4597</f>
        <v>10</v>
      </c>
      <c r="K4487" s="2996">
        <v>0</v>
      </c>
      <c r="L4487" s="2997"/>
      <c r="M4487" s="657"/>
      <c r="N4487" s="2804"/>
      <c r="O4487" s="2804"/>
      <c r="P4487" s="2804"/>
      <c r="Q4487" s="2804"/>
      <c r="R4487" s="1214"/>
      <c r="S4487" s="156"/>
      <c r="T4487" s="2804"/>
      <c r="U4487" s="2804"/>
      <c r="V4487" s="3414" t="s">
        <v>30</v>
      </c>
      <c r="W4487" s="464"/>
      <c r="X4487" s="464"/>
      <c r="Y4487" s="464"/>
      <c r="Z4487" s="464"/>
      <c r="AA4487" s="464"/>
      <c r="AB4487" s="464"/>
      <c r="AC4487" s="464"/>
      <c r="AD4487" s="99">
        <v>46.56</v>
      </c>
      <c r="AE4487" s="464"/>
      <c r="AF4487" s="464"/>
      <c r="AG4487" s="464"/>
      <c r="AH4487" s="156"/>
      <c r="AI4487" s="156"/>
      <c r="AJ4487" s="156"/>
      <c r="AK4487" s="156"/>
      <c r="AL4487" s="156"/>
      <c r="AM4487" s="156"/>
      <c r="AN4487" s="156"/>
      <c r="AO4487" s="156"/>
      <c r="AP4487" s="156"/>
      <c r="AQ4487" s="156"/>
      <c r="AR4487" s="156"/>
      <c r="AS4487" s="156"/>
      <c r="AT4487" s="156"/>
      <c r="AU4487" s="156"/>
      <c r="AV4487" s="156"/>
      <c r="AW4487" s="156"/>
      <c r="AX4487" s="156"/>
      <c r="AY4487" s="156"/>
      <c r="AZ4487" s="156"/>
      <c r="BA4487" s="156"/>
      <c r="BB4487" s="3313"/>
      <c r="BC4487" s="2742" t="str">
        <f t="shared" si="467"/>
        <v>Cooling Res ER2 10 Year EUL</v>
      </c>
      <c r="BD4487" s="2627">
        <f>(INDEX('Avoided Cost Benefits'!$E$4:$E$859,MATCH(BC4487,'Avoided Cost Benefits'!$A$4:$A$859,0)))*F4487</f>
        <v>46.203510082226074</v>
      </c>
      <c r="BE4487" s="2507">
        <f t="shared" si="468"/>
        <v>0</v>
      </c>
      <c r="BF4487" s="156"/>
    </row>
    <row r="4488" spans="1:58" x14ac:dyDescent="0.35">
      <c r="A4488" s="1071" t="str">
        <f t="shared" si="465"/>
        <v>356425_2022_12_Heating Res ER2</v>
      </c>
      <c r="B4488" s="3395"/>
      <c r="C4488" s="2753" t="s">
        <v>4387</v>
      </c>
      <c r="D4488" s="2998" t="s">
        <v>315</v>
      </c>
      <c r="E4488" s="2744" t="s">
        <v>4508</v>
      </c>
      <c r="F4488" s="618">
        <f>ROUND(((J$4573*J$4575*(1/J$4577-1/J$4581))/1000),2)</f>
        <v>44.57</v>
      </c>
      <c r="G4488" s="1651" t="s">
        <v>1150</v>
      </c>
      <c r="H4488" s="2720">
        <f>VLOOKUP(G4488,'CP FACTORS'!$A$3:$B$38, 2, FALSE)</f>
        <v>0</v>
      </c>
      <c r="I4488" s="2995">
        <f t="shared" ref="I4488:I4490" si="487">ROUND(F4488*H4488,6)</f>
        <v>0</v>
      </c>
      <c r="J4488" s="464">
        <f>$J$4597</f>
        <v>10</v>
      </c>
      <c r="K4488" s="2996">
        <v>0</v>
      </c>
      <c r="L4488" s="2997"/>
      <c r="M4488" s="657"/>
      <c r="N4488" s="2804"/>
      <c r="O4488" s="2804"/>
      <c r="P4488" s="2804"/>
      <c r="Q4488" s="2804"/>
      <c r="R4488" s="1214"/>
      <c r="S4488" s="156"/>
      <c r="T4488" s="2804"/>
      <c r="U4488" s="2804"/>
      <c r="V4488" s="3414" t="s">
        <v>30</v>
      </c>
      <c r="W4488" s="464"/>
      <c r="X4488" s="464"/>
      <c r="Y4488" s="464"/>
      <c r="Z4488" s="464"/>
      <c r="AA4488" s="464"/>
      <c r="AB4488" s="464"/>
      <c r="AC4488" s="464"/>
      <c r="AD4488" s="99">
        <v>44.57</v>
      </c>
      <c r="AE4488" s="464"/>
      <c r="AF4488" s="464"/>
      <c r="AG4488" s="464"/>
      <c r="AH4488" s="156"/>
      <c r="AI4488" s="156"/>
      <c r="AJ4488" s="156"/>
      <c r="AK4488" s="156"/>
      <c r="AL4488" s="156"/>
      <c r="AM4488" s="156"/>
      <c r="AN4488" s="156"/>
      <c r="AO4488" s="156"/>
      <c r="AP4488" s="156"/>
      <c r="AQ4488" s="156"/>
      <c r="AR4488" s="156"/>
      <c r="AS4488" s="156"/>
      <c r="AT4488" s="156"/>
      <c r="AU4488" s="156"/>
      <c r="AV4488" s="156"/>
      <c r="AW4488" s="156"/>
      <c r="AX4488" s="156"/>
      <c r="AY4488" s="156"/>
      <c r="AZ4488" s="156"/>
      <c r="BA4488" s="156"/>
      <c r="BB4488" s="3314"/>
      <c r="BC4488" s="2744" t="str">
        <f t="shared" si="467"/>
        <v>Heating Res ER2 10 Year EUL</v>
      </c>
      <c r="BD4488" s="2628">
        <f>(INDEX('Avoided Cost Benefits'!$E$4:$E$859,MATCH(BC4488,'Avoided Cost Benefits'!$A$4:$A$859,0)))*F4488</f>
        <v>11.033764589524138</v>
      </c>
      <c r="BE4488" s="2509">
        <f t="shared" si="468"/>
        <v>0</v>
      </c>
      <c r="BF4488" s="156"/>
    </row>
    <row r="4489" spans="1:58" x14ac:dyDescent="0.35">
      <c r="A4489" s="1071" t="str">
        <f t="shared" si="465"/>
        <v>356450_2022_12_Cooling Res</v>
      </c>
      <c r="B4489" s="3395"/>
      <c r="C4489" s="2753" t="s">
        <v>4388</v>
      </c>
      <c r="D4489" s="2736" t="s">
        <v>320</v>
      </c>
      <c r="E4489" s="2738" t="s">
        <v>4509</v>
      </c>
      <c r="F4489" s="618">
        <f>ROUND(((J$4584*J$4585*(1/J$4588-1/J$4591))/1000),2)</f>
        <v>525.04999999999995</v>
      </c>
      <c r="G4489" s="1651" t="s">
        <v>1091</v>
      </c>
      <c r="H4489" s="2720">
        <f>VLOOKUP(G4489,'CP FACTORS'!$A$3:$B$38, 2, FALSE)</f>
        <v>9.4741810000000004E-4</v>
      </c>
      <c r="I4489" s="2995">
        <f t="shared" si="487"/>
        <v>0.497442</v>
      </c>
      <c r="J4489" s="3010">
        <f>$J$4596</f>
        <v>5</v>
      </c>
      <c r="K4489" s="3011">
        <f>J$4598</f>
        <v>224.93182686576984</v>
      </c>
      <c r="L4489" s="2997">
        <f>K$4573</f>
        <v>1.0111111111111111</v>
      </c>
      <c r="M4489" s="657"/>
      <c r="N4489" s="106"/>
      <c r="O4489" s="106"/>
      <c r="P4489" s="106"/>
      <c r="Q4489" s="106"/>
      <c r="R4489" s="1214"/>
      <c r="S4489" s="156"/>
      <c r="T4489" s="106"/>
      <c r="U4489" s="106"/>
      <c r="V4489" s="3415" t="s">
        <v>30</v>
      </c>
      <c r="W4489" s="3010"/>
      <c r="X4489" s="3010"/>
      <c r="Y4489" s="3010"/>
      <c r="Z4489" s="3010"/>
      <c r="AA4489" s="3010"/>
      <c r="AB4489" s="3010"/>
      <c r="AC4489" s="3010"/>
      <c r="AD4489" s="3551">
        <v>525.04999999999995</v>
      </c>
      <c r="AE4489" s="3010"/>
      <c r="AF4489" s="3010"/>
      <c r="AG4489" s="3010"/>
      <c r="AH4489" s="156"/>
      <c r="AI4489" s="156"/>
      <c r="AJ4489" s="156"/>
      <c r="AK4489" s="156"/>
      <c r="AL4489" s="156"/>
      <c r="AM4489" s="156"/>
      <c r="AN4489" s="156"/>
      <c r="AO4489" s="156"/>
      <c r="AP4489" s="156"/>
      <c r="AQ4489" s="156"/>
      <c r="AR4489" s="156"/>
      <c r="AS4489" s="156"/>
      <c r="AT4489" s="156"/>
      <c r="AU4489" s="156"/>
      <c r="AV4489" s="156"/>
      <c r="AW4489" s="156"/>
      <c r="AX4489" s="156"/>
      <c r="AY4489" s="156"/>
      <c r="AZ4489" s="156"/>
      <c r="BA4489" s="156"/>
      <c r="BB4489" s="3312">
        <f>(BD4489+BD4490+BD4491+BD4492)/(BE4489+BE4490+BE4491+BE4492)</f>
        <v>6.345666135959017</v>
      </c>
      <c r="BC4489" s="2738" t="str">
        <f t="shared" si="467"/>
        <v>Cooling Res 5 Year EUL</v>
      </c>
      <c r="BD4489" s="3315">
        <f>(INDEX('Avoided Cost Benefits'!$E$4:$E$859,MATCH(BC4489,'Avoided Cost Benefits'!$A$4:$A$859,0)))*F4489</f>
        <v>273.95949382943485</v>
      </c>
      <c r="BE4489" s="3270">
        <f t="shared" si="468"/>
        <v>212.29997816495498</v>
      </c>
      <c r="BF4489" s="156"/>
    </row>
    <row r="4490" spans="1:58" x14ac:dyDescent="0.35">
      <c r="A4490" s="1071" t="str">
        <f t="shared" si="465"/>
        <v>356450_2022_12_Heating Res</v>
      </c>
      <c r="B4490" s="3395"/>
      <c r="C4490" s="2753" t="s">
        <v>4388</v>
      </c>
      <c r="D4490" s="2998" t="s">
        <v>320</v>
      </c>
      <c r="E4490" s="2742" t="s">
        <v>4509</v>
      </c>
      <c r="F4490" s="618">
        <f>ROUND(((J$4573*J$4574*(1/J$4578-1/J$4581))/1000),2)</f>
        <v>2629.29</v>
      </c>
      <c r="G4490" s="1651" t="s">
        <v>1092</v>
      </c>
      <c r="H4490" s="2720">
        <f>VLOOKUP(G4490,'CP FACTORS'!$A$3:$B$38, 2, FALSE)</f>
        <v>0</v>
      </c>
      <c r="I4490" s="2995">
        <f t="shared" si="487"/>
        <v>0</v>
      </c>
      <c r="J4490" s="464">
        <f>$J$4596</f>
        <v>5</v>
      </c>
      <c r="K4490" s="2996">
        <v>0</v>
      </c>
      <c r="L4490" s="2997"/>
      <c r="M4490" s="657"/>
      <c r="N4490" s="106"/>
      <c r="O4490" s="106"/>
      <c r="P4490" s="106"/>
      <c r="Q4490" s="106"/>
      <c r="R4490" s="1214"/>
      <c r="S4490" s="156"/>
      <c r="T4490" s="106"/>
      <c r="U4490" s="106"/>
      <c r="V4490" s="3414" t="s">
        <v>30</v>
      </c>
      <c r="W4490" s="464"/>
      <c r="X4490" s="464"/>
      <c r="Y4490" s="464"/>
      <c r="Z4490" s="464"/>
      <c r="AA4490" s="464"/>
      <c r="AB4490" s="464"/>
      <c r="AC4490" s="464"/>
      <c r="AD4490" s="99">
        <v>2629.29</v>
      </c>
      <c r="AE4490" s="464"/>
      <c r="AF4490" s="464"/>
      <c r="AG4490" s="464"/>
      <c r="AH4490" s="156"/>
      <c r="AI4490" s="156"/>
      <c r="AJ4490" s="156"/>
      <c r="AK4490" s="156"/>
      <c r="AL4490" s="156"/>
      <c r="AM4490" s="156"/>
      <c r="AN4490" s="156"/>
      <c r="AO4490" s="156"/>
      <c r="AP4490" s="156"/>
      <c r="AQ4490" s="156"/>
      <c r="AR4490" s="156"/>
      <c r="AS4490" s="156"/>
      <c r="AT4490" s="156"/>
      <c r="AU4490" s="156"/>
      <c r="AV4490" s="156"/>
      <c r="AW4490" s="156"/>
      <c r="AX4490" s="156"/>
      <c r="AY4490" s="156"/>
      <c r="AZ4490" s="156"/>
      <c r="BA4490" s="156"/>
      <c r="BB4490" s="3313"/>
      <c r="BC4490" s="2742" t="str">
        <f t="shared" si="467"/>
        <v>Heating Res 5 Year EUL</v>
      </c>
      <c r="BD4490" s="2627">
        <f>(INDEX('Avoided Cost Benefits'!$E$4:$E$859,MATCH(BC4490,'Avoided Cost Benefits'!$A$4:$A$859,0)))*F4490</f>
        <v>358.81729195206015</v>
      </c>
      <c r="BE4490" s="2507">
        <f t="shared" si="468"/>
        <v>0</v>
      </c>
      <c r="BF4490" s="156"/>
    </row>
    <row r="4491" spans="1:58" x14ac:dyDescent="0.35">
      <c r="A4491" s="1071" t="str">
        <f t="shared" si="465"/>
        <v>356450_2022_12_Cooling Res ER2</v>
      </c>
      <c r="B4491" s="3395"/>
      <c r="C4491" s="2753" t="s">
        <v>4388</v>
      </c>
      <c r="D4491" s="2998" t="s">
        <v>320</v>
      </c>
      <c r="E4491" s="2742" t="s">
        <v>4510</v>
      </c>
      <c r="F4491" s="618">
        <f>ROUND(((J$4584*J$4585*(1/J$4589-1/J$4591))/1000),2)</f>
        <v>63.99</v>
      </c>
      <c r="G4491" s="1651" t="s">
        <v>1133</v>
      </c>
      <c r="H4491" s="2720">
        <f>VLOOKUP(G4491,'CP FACTORS'!$A$3:$B$38, 2, FALSE)</f>
        <v>9.4741810000000004E-4</v>
      </c>
      <c r="I4491" s="3009">
        <f>ROUND(F4491*H4491,6)</f>
        <v>6.0624999999999998E-2</v>
      </c>
      <c r="J4491" s="464">
        <f>$J$4597</f>
        <v>10</v>
      </c>
      <c r="K4491" s="2996">
        <v>0</v>
      </c>
      <c r="L4491" s="2997"/>
      <c r="M4491" s="657"/>
      <c r="N4491" s="2804"/>
      <c r="O4491" s="2804"/>
      <c r="P4491" s="2804"/>
      <c r="Q4491" s="2804"/>
      <c r="R4491" s="1214"/>
      <c r="S4491" s="156"/>
      <c r="T4491" s="2804"/>
      <c r="U4491" s="2804"/>
      <c r="V4491" s="3414" t="s">
        <v>30</v>
      </c>
      <c r="W4491" s="464"/>
      <c r="X4491" s="464"/>
      <c r="Y4491" s="464"/>
      <c r="Z4491" s="464"/>
      <c r="AA4491" s="464"/>
      <c r="AB4491" s="464"/>
      <c r="AC4491" s="464"/>
      <c r="AD4491" s="99">
        <v>63.99</v>
      </c>
      <c r="AE4491" s="464"/>
      <c r="AF4491" s="464"/>
      <c r="AG4491" s="464"/>
      <c r="AH4491" s="156"/>
      <c r="AI4491" s="156"/>
      <c r="AJ4491" s="156"/>
      <c r="AK4491" s="156"/>
      <c r="AL4491" s="156"/>
      <c r="AM4491" s="156"/>
      <c r="AN4491" s="156"/>
      <c r="AO4491" s="156"/>
      <c r="AP4491" s="156"/>
      <c r="AQ4491" s="156"/>
      <c r="AR4491" s="156"/>
      <c r="AS4491" s="156"/>
      <c r="AT4491" s="156"/>
      <c r="AU4491" s="156"/>
      <c r="AV4491" s="156"/>
      <c r="AW4491" s="156"/>
      <c r="AX4491" s="156"/>
      <c r="AY4491" s="156"/>
      <c r="AZ4491" s="156"/>
      <c r="BA4491" s="156"/>
      <c r="BB4491" s="3313"/>
      <c r="BC4491" s="2742" t="str">
        <f t="shared" si="467"/>
        <v>Cooling Res ER2 10 Year EUL</v>
      </c>
      <c r="BD4491" s="2627">
        <f>(INDEX('Avoided Cost Benefits'!$E$4:$E$859,MATCH(BC4491,'Avoided Cost Benefits'!$A$4:$A$859,0)))*F4491</f>
        <v>63.500056060172824</v>
      </c>
      <c r="BE4491" s="2507">
        <f t="shared" si="468"/>
        <v>0</v>
      </c>
      <c r="BF4491" s="156"/>
    </row>
    <row r="4492" spans="1:58" x14ac:dyDescent="0.35">
      <c r="A4492" s="1071" t="str">
        <f t="shared" si="465"/>
        <v>356450_2022_12_Heating Res ER2</v>
      </c>
      <c r="B4492" s="3395"/>
      <c r="C4492" s="2753" t="s">
        <v>4388</v>
      </c>
      <c r="D4492" s="2998" t="s">
        <v>320</v>
      </c>
      <c r="E4492" s="2744" t="s">
        <v>4510</v>
      </c>
      <c r="F4492" s="618">
        <f>ROUND(((J$4573*J$4574*(1/J$4579-1/J$4581))/1000),2)</f>
        <v>2629.29</v>
      </c>
      <c r="G4492" s="1651" t="s">
        <v>1150</v>
      </c>
      <c r="H4492" s="2720">
        <f>VLOOKUP(G4492,'CP FACTORS'!$A$3:$B$38, 2, FALSE)</f>
        <v>0</v>
      </c>
      <c r="I4492" s="2995">
        <f t="shared" ref="I4492:I4494" si="488">ROUND(F4492*H4492,6)</f>
        <v>0</v>
      </c>
      <c r="J4492" s="464">
        <f>$J$4597</f>
        <v>10</v>
      </c>
      <c r="K4492" s="2996">
        <v>0</v>
      </c>
      <c r="L4492" s="2997"/>
      <c r="M4492" s="657"/>
      <c r="N4492" s="2804"/>
      <c r="O4492" s="2804"/>
      <c r="P4492" s="2804"/>
      <c r="Q4492" s="2804"/>
      <c r="R4492" s="1214"/>
      <c r="S4492" s="156"/>
      <c r="T4492" s="2804"/>
      <c r="U4492" s="2804"/>
      <c r="V4492" s="3414" t="s">
        <v>30</v>
      </c>
      <c r="W4492" s="464"/>
      <c r="X4492" s="464"/>
      <c r="Y4492" s="464"/>
      <c r="Z4492" s="464"/>
      <c r="AA4492" s="464"/>
      <c r="AB4492" s="464"/>
      <c r="AC4492" s="464"/>
      <c r="AD4492" s="99">
        <v>2629.29</v>
      </c>
      <c r="AE4492" s="464"/>
      <c r="AF4492" s="464"/>
      <c r="AG4492" s="464"/>
      <c r="AH4492" s="156"/>
      <c r="AI4492" s="156"/>
      <c r="AJ4492" s="156"/>
      <c r="AK4492" s="156"/>
      <c r="AL4492" s="156"/>
      <c r="AM4492" s="156"/>
      <c r="AN4492" s="156"/>
      <c r="AO4492" s="156"/>
      <c r="AP4492" s="156"/>
      <c r="AQ4492" s="156"/>
      <c r="AR4492" s="156"/>
      <c r="AS4492" s="156"/>
      <c r="AT4492" s="156"/>
      <c r="AU4492" s="156"/>
      <c r="AV4492" s="156"/>
      <c r="AW4492" s="156"/>
      <c r="AX4492" s="156"/>
      <c r="AY4492" s="156"/>
      <c r="AZ4492" s="156"/>
      <c r="BA4492" s="156"/>
      <c r="BB4492" s="3314"/>
      <c r="BC4492" s="2744" t="str">
        <f t="shared" si="467"/>
        <v>Heating Res ER2 10 Year EUL</v>
      </c>
      <c r="BD4492" s="2628">
        <f>(INDEX('Avoided Cost Benefits'!$E$4:$E$859,MATCH(BC4492,'Avoided Cost Benefits'!$A$4:$A$859,0)))*F4492</f>
        <v>650.90794026452579</v>
      </c>
      <c r="BE4492" s="2509">
        <f t="shared" si="468"/>
        <v>0</v>
      </c>
      <c r="BF4492" s="156"/>
    </row>
    <row r="4493" spans="1:58" x14ac:dyDescent="0.35">
      <c r="A4493" s="1071" t="str">
        <f t="shared" si="465"/>
        <v>356475_2022_12_Cooling Res</v>
      </c>
      <c r="B4493" s="3395"/>
      <c r="C4493" s="2753" t="s">
        <v>4389</v>
      </c>
      <c r="D4493" s="2998" t="s">
        <v>315</v>
      </c>
      <c r="E4493" s="2738" t="s">
        <v>4511</v>
      </c>
      <c r="F4493" s="618">
        <f>ROUND(((J$4584*J$4586*(1/J$4588-1/J$4591))/1000),2)</f>
        <v>382.09</v>
      </c>
      <c r="G4493" s="1651" t="s">
        <v>1091</v>
      </c>
      <c r="H4493" s="2720">
        <f>VLOOKUP(G4493,'CP FACTORS'!$A$3:$B$38, 2, FALSE)</f>
        <v>9.4741810000000004E-4</v>
      </c>
      <c r="I4493" s="2995">
        <f t="shared" si="488"/>
        <v>0.36199900000000002</v>
      </c>
      <c r="J4493" s="3010">
        <f>$J$4596</f>
        <v>5</v>
      </c>
      <c r="K4493" s="3011">
        <f>J$4598</f>
        <v>224.93182686576984</v>
      </c>
      <c r="L4493" s="2997">
        <f>K$4573</f>
        <v>1.0111111111111111</v>
      </c>
      <c r="M4493" s="657"/>
      <c r="N4493" s="106"/>
      <c r="O4493" s="106"/>
      <c r="P4493" s="106"/>
      <c r="Q4493" s="106"/>
      <c r="R4493" s="1214"/>
      <c r="S4493" s="156"/>
      <c r="T4493" s="106"/>
      <c r="U4493" s="106"/>
      <c r="V4493" s="3415" t="s">
        <v>30</v>
      </c>
      <c r="W4493" s="3010"/>
      <c r="X4493" s="3010"/>
      <c r="Y4493" s="3010"/>
      <c r="Z4493" s="3010"/>
      <c r="AA4493" s="3010"/>
      <c r="AB4493" s="3010"/>
      <c r="AC4493" s="3010"/>
      <c r="AD4493" s="3551">
        <v>382.09</v>
      </c>
      <c r="AE4493" s="3010"/>
      <c r="AF4493" s="3010"/>
      <c r="AG4493" s="3010"/>
      <c r="AH4493" s="156"/>
      <c r="AI4493" s="156"/>
      <c r="AJ4493" s="156"/>
      <c r="AK4493" s="156"/>
      <c r="AL4493" s="156"/>
      <c r="AM4493" s="156"/>
      <c r="AN4493" s="156"/>
      <c r="AO4493" s="156"/>
      <c r="AP4493" s="156"/>
      <c r="AQ4493" s="156"/>
      <c r="AR4493" s="156"/>
      <c r="AS4493" s="156"/>
      <c r="AT4493" s="156"/>
      <c r="AU4493" s="156"/>
      <c r="AV4493" s="156"/>
      <c r="AW4493" s="156"/>
      <c r="AX4493" s="156"/>
      <c r="AY4493" s="156"/>
      <c r="AZ4493" s="156"/>
      <c r="BA4493" s="156"/>
      <c r="BB4493" s="3312">
        <f>(BD4493+BD4494)/(BE4493+BE4494)</f>
        <v>1.5160024864175066</v>
      </c>
      <c r="BC4493" s="2738" t="str">
        <f t="shared" si="467"/>
        <v>Cooling Res 5 Year EUL</v>
      </c>
      <c r="BD4493" s="3315">
        <f>(INDEX('Avoided Cost Benefits'!$E$4:$E$859,MATCH(BC4493,'Avoided Cost Benefits'!$A$4:$A$859,0)))*F4493</f>
        <v>199.36612322119564</v>
      </c>
      <c r="BE4493" s="3270">
        <f t="shared" si="468"/>
        <v>212.29997816495498</v>
      </c>
      <c r="BF4493" s="156"/>
    </row>
    <row r="4494" spans="1:58" x14ac:dyDescent="0.35">
      <c r="A4494" s="1071" t="str">
        <f t="shared" si="465"/>
        <v>356475_2022_12_Heating Res</v>
      </c>
      <c r="B4494" s="3395"/>
      <c r="C4494" s="2753" t="s">
        <v>4389</v>
      </c>
      <c r="D4494" s="2998" t="s">
        <v>315</v>
      </c>
      <c r="E4494" s="2742" t="s">
        <v>4511</v>
      </c>
      <c r="F4494" s="618">
        <f>ROUND(((J$4573*J$4575*(1/J$4578-1/J$4581))/1000),2)</f>
        <v>897.5</v>
      </c>
      <c r="G4494" s="1651" t="s">
        <v>1092</v>
      </c>
      <c r="H4494" s="2720">
        <f>VLOOKUP(G4494,'CP FACTORS'!$A$3:$B$38, 2, FALSE)</f>
        <v>0</v>
      </c>
      <c r="I4494" s="2995">
        <f t="shared" si="488"/>
        <v>0</v>
      </c>
      <c r="J4494" s="464">
        <f>$J$4596</f>
        <v>5</v>
      </c>
      <c r="K4494" s="2996">
        <v>0</v>
      </c>
      <c r="L4494" s="2997"/>
      <c r="M4494" s="657"/>
      <c r="N4494" s="106"/>
      <c r="O4494" s="106"/>
      <c r="P4494" s="106"/>
      <c r="Q4494" s="106"/>
      <c r="R4494" s="1214"/>
      <c r="S4494" s="156"/>
      <c r="T4494" s="106"/>
      <c r="U4494" s="106"/>
      <c r="V4494" s="3414" t="s">
        <v>30</v>
      </c>
      <c r="W4494" s="464"/>
      <c r="X4494" s="464"/>
      <c r="Y4494" s="464"/>
      <c r="Z4494" s="464"/>
      <c r="AA4494" s="464"/>
      <c r="AB4494" s="464"/>
      <c r="AC4494" s="464"/>
      <c r="AD4494" s="99">
        <v>897.5</v>
      </c>
      <c r="AE4494" s="464"/>
      <c r="AF4494" s="464"/>
      <c r="AG4494" s="464"/>
      <c r="AH4494" s="156"/>
      <c r="AI4494" s="156"/>
      <c r="AJ4494" s="156"/>
      <c r="AK4494" s="156"/>
      <c r="AL4494" s="156"/>
      <c r="AM4494" s="156"/>
      <c r="AN4494" s="156"/>
      <c r="AO4494" s="156"/>
      <c r="AP4494" s="156"/>
      <c r="AQ4494" s="156"/>
      <c r="AR4494" s="156"/>
      <c r="AS4494" s="156"/>
      <c r="AT4494" s="156"/>
      <c r="AU4494" s="156"/>
      <c r="AV4494" s="156"/>
      <c r="AW4494" s="156"/>
      <c r="AX4494" s="156"/>
      <c r="AY4494" s="156"/>
      <c r="AZ4494" s="156"/>
      <c r="BA4494" s="156"/>
      <c r="BB4494" s="3313"/>
      <c r="BC4494" s="2742" t="str">
        <f t="shared" si="467"/>
        <v>Heating Res 5 Year EUL</v>
      </c>
      <c r="BD4494" s="2627">
        <f>(INDEX('Avoided Cost Benefits'!$E$4:$E$859,MATCH(BC4494,'Avoided Cost Benefits'!$A$4:$A$859,0)))*F4494</f>
        <v>122.48117154325845</v>
      </c>
      <c r="BE4494" s="2507">
        <f t="shared" si="468"/>
        <v>0</v>
      </c>
      <c r="BF4494" s="156"/>
    </row>
    <row r="4495" spans="1:58" x14ac:dyDescent="0.35">
      <c r="A4495" s="1071" t="str">
        <f t="shared" si="465"/>
        <v>356475_2022_12_Cooling Res ER2</v>
      </c>
      <c r="B4495" s="3395"/>
      <c r="C4495" s="2753" t="s">
        <v>4389</v>
      </c>
      <c r="D4495" s="2998" t="s">
        <v>315</v>
      </c>
      <c r="E4495" s="2742" t="s">
        <v>4512</v>
      </c>
      <c r="F4495" s="618">
        <f>ROUND(((J$4584*J$4586*(1/J$4589-1/J$4591))/1000),2)</f>
        <v>46.56</v>
      </c>
      <c r="G4495" s="1651" t="s">
        <v>1133</v>
      </c>
      <c r="H4495" s="2720">
        <f>VLOOKUP(G4495,'CP FACTORS'!$A$3:$B$38, 2, FALSE)</f>
        <v>9.4741810000000004E-4</v>
      </c>
      <c r="I4495" s="3009">
        <f>ROUND(F4495*H4495,6)</f>
        <v>4.4111999999999998E-2</v>
      </c>
      <c r="J4495" s="464">
        <f>$J$4597</f>
        <v>10</v>
      </c>
      <c r="K4495" s="2996">
        <v>0</v>
      </c>
      <c r="L4495" s="2997"/>
      <c r="M4495" s="657"/>
      <c r="N4495" s="2804"/>
      <c r="O4495" s="2804"/>
      <c r="P4495" s="2804"/>
      <c r="Q4495" s="2804"/>
      <c r="R4495" s="1214"/>
      <c r="S4495" s="156"/>
      <c r="T4495" s="2804"/>
      <c r="U4495" s="2804"/>
      <c r="V4495" s="3414" t="s">
        <v>30</v>
      </c>
      <c r="W4495" s="464"/>
      <c r="X4495" s="464"/>
      <c r="Y4495" s="464"/>
      <c r="Z4495" s="464"/>
      <c r="AA4495" s="464"/>
      <c r="AB4495" s="464"/>
      <c r="AC4495" s="464"/>
      <c r="AD4495" s="99">
        <v>46.56</v>
      </c>
      <c r="AE4495" s="464"/>
      <c r="AF4495" s="464"/>
      <c r="AG4495" s="464"/>
      <c r="AH4495" s="156"/>
      <c r="AI4495" s="156"/>
      <c r="AJ4495" s="156"/>
      <c r="AK4495" s="156"/>
      <c r="AL4495" s="156"/>
      <c r="AM4495" s="156"/>
      <c r="AN4495" s="156"/>
      <c r="AO4495" s="156"/>
      <c r="AP4495" s="156"/>
      <c r="AQ4495" s="156"/>
      <c r="AR4495" s="156"/>
      <c r="AS4495" s="156"/>
      <c r="AT4495" s="156"/>
      <c r="AU4495" s="156"/>
      <c r="AV4495" s="156"/>
      <c r="AW4495" s="156"/>
      <c r="AX4495" s="156"/>
      <c r="AY4495" s="156"/>
      <c r="AZ4495" s="156"/>
      <c r="BA4495" s="156"/>
      <c r="BB4495" s="3313"/>
      <c r="BC4495" s="2742" t="str">
        <f t="shared" si="467"/>
        <v>Cooling Res ER2 10 Year EUL</v>
      </c>
      <c r="BD4495" s="2627">
        <f>(INDEX('Avoided Cost Benefits'!$E$4:$E$859,MATCH(BC4495,'Avoided Cost Benefits'!$A$4:$A$859,0)))*F4495</f>
        <v>46.203510082226074</v>
      </c>
      <c r="BE4495" s="2507">
        <f t="shared" si="468"/>
        <v>0</v>
      </c>
      <c r="BF4495" s="156"/>
    </row>
    <row r="4496" spans="1:58" x14ac:dyDescent="0.35">
      <c r="A4496" s="1071" t="str">
        <f t="shared" si="465"/>
        <v>356475_2022_12_Heating Res ER2</v>
      </c>
      <c r="B4496" s="3395"/>
      <c r="C4496" s="2753" t="s">
        <v>4389</v>
      </c>
      <c r="D4496" s="2998" t="s">
        <v>315</v>
      </c>
      <c r="E4496" s="2744" t="s">
        <v>4512</v>
      </c>
      <c r="F4496" s="618">
        <f>ROUND(((J$4573*J$4575*(1/J$4579-1/J$4581))/1000),2)</f>
        <v>897.5</v>
      </c>
      <c r="G4496" s="1651" t="s">
        <v>1150</v>
      </c>
      <c r="H4496" s="2720">
        <f>VLOOKUP(G4496,'CP FACTORS'!$A$3:$B$38, 2, FALSE)</f>
        <v>0</v>
      </c>
      <c r="I4496" s="2995">
        <f t="shared" ref="I4496:I4500" si="489">ROUND(F4496*H4496,6)</f>
        <v>0</v>
      </c>
      <c r="J4496" s="464">
        <f>$J$4597</f>
        <v>10</v>
      </c>
      <c r="K4496" s="2996">
        <v>0</v>
      </c>
      <c r="L4496" s="2997"/>
      <c r="M4496" s="657"/>
      <c r="N4496" s="2804"/>
      <c r="O4496" s="2804"/>
      <c r="P4496" s="2804"/>
      <c r="Q4496" s="2804"/>
      <c r="R4496" s="1214"/>
      <c r="S4496" s="156"/>
      <c r="T4496" s="2804"/>
      <c r="U4496" s="2804"/>
      <c r="V4496" s="3414" t="s">
        <v>30</v>
      </c>
      <c r="W4496" s="464"/>
      <c r="X4496" s="464"/>
      <c r="Y4496" s="464"/>
      <c r="Z4496" s="464"/>
      <c r="AA4496" s="464"/>
      <c r="AB4496" s="464"/>
      <c r="AC4496" s="464"/>
      <c r="AD4496" s="99">
        <v>897.5</v>
      </c>
      <c r="AE4496" s="464"/>
      <c r="AF4496" s="464"/>
      <c r="AG4496" s="464"/>
      <c r="AH4496" s="156"/>
      <c r="AI4496" s="156"/>
      <c r="AJ4496" s="156"/>
      <c r="AK4496" s="156"/>
      <c r="AL4496" s="156"/>
      <c r="AM4496" s="156"/>
      <c r="AN4496" s="156"/>
      <c r="AO4496" s="156"/>
      <c r="AP4496" s="156"/>
      <c r="AQ4496" s="156"/>
      <c r="AR4496" s="156"/>
      <c r="AS4496" s="156"/>
      <c r="AT4496" s="156"/>
      <c r="AU4496" s="156"/>
      <c r="AV4496" s="156"/>
      <c r="AW4496" s="156"/>
      <c r="AX4496" s="156"/>
      <c r="AY4496" s="156"/>
      <c r="AZ4496" s="156"/>
      <c r="BA4496" s="156"/>
      <c r="BB4496" s="3314"/>
      <c r="BC4496" s="2744" t="str">
        <f t="shared" si="467"/>
        <v>Heating Res ER2 10 Year EUL</v>
      </c>
      <c r="BD4496" s="2628">
        <f>(INDEX('Avoided Cost Benefits'!$E$4:$E$859,MATCH(BC4496,'Avoided Cost Benefits'!$A$4:$A$859,0)))*F4496</f>
        <v>222.18540989674474</v>
      </c>
      <c r="BE4496" s="2509">
        <f t="shared" si="468"/>
        <v>0</v>
      </c>
      <c r="BF4496" s="156"/>
    </row>
    <row r="4497" spans="1:58" s="3423" customFormat="1" x14ac:dyDescent="0.35">
      <c r="A4497" s="1071" t="str">
        <f t="shared" si="465"/>
        <v>356500_2022_12_Cooling Res</v>
      </c>
      <c r="C4497" s="2753" t="s">
        <v>4390</v>
      </c>
      <c r="D4497" s="2998" t="s">
        <v>320</v>
      </c>
      <c r="E4497" s="2738" t="s">
        <v>4574</v>
      </c>
      <c r="F4497" s="618">
        <f>ROUND(((J$4584*J$4585*(1/J$4589-1/J$4591))/1000),2)</f>
        <v>63.99</v>
      </c>
      <c r="G4497" s="1651" t="s">
        <v>1091</v>
      </c>
      <c r="H4497" s="2720">
        <f>VLOOKUP(G4497,'CP FACTORS'!$A$3:$B$38, 2, FALSE)</f>
        <v>9.4741810000000004E-4</v>
      </c>
      <c r="I4497" s="2995">
        <f t="shared" si="489"/>
        <v>6.0624999999999998E-2</v>
      </c>
      <c r="J4497" s="464">
        <f t="shared" ref="J4497:J4500" si="490">$J$4595</f>
        <v>15</v>
      </c>
      <c r="K4497" s="2996">
        <f t="shared" ref="K4497" si="491">J$4599</f>
        <v>84.93</v>
      </c>
      <c r="L4497" s="2997">
        <f>K$4573</f>
        <v>1.0111111111111111</v>
      </c>
      <c r="M4497" s="657"/>
      <c r="R4497" s="1214"/>
      <c r="S4497" s="156"/>
      <c r="V4497" s="3414" t="s">
        <v>30</v>
      </c>
      <c r="W4497" s="464"/>
      <c r="X4497" s="464"/>
      <c r="Y4497" s="464"/>
      <c r="Z4497" s="464"/>
      <c r="AA4497" s="464"/>
      <c r="AB4497" s="464"/>
      <c r="AC4497" s="464"/>
      <c r="AD4497" s="99">
        <v>63.99</v>
      </c>
      <c r="AE4497" s="464"/>
      <c r="AF4497" s="464"/>
      <c r="AG4497" s="464"/>
      <c r="AH4497" s="156"/>
      <c r="AI4497" s="156"/>
      <c r="AJ4497" s="156"/>
      <c r="AK4497" s="156"/>
      <c r="AL4497" s="156"/>
      <c r="AM4497" s="156"/>
      <c r="AN4497" s="156"/>
      <c r="AO4497" s="156"/>
      <c r="AP4497" s="156"/>
      <c r="AQ4497" s="156"/>
      <c r="AR4497" s="156"/>
      <c r="AS4497" s="156"/>
      <c r="AT4497" s="156"/>
      <c r="AU4497" s="156"/>
      <c r="AV4497" s="156"/>
      <c r="AW4497" s="156"/>
      <c r="AX4497" s="156"/>
      <c r="AY4497" s="156"/>
      <c r="AZ4497" s="156"/>
      <c r="BA4497" s="156"/>
      <c r="BB4497" s="3312">
        <f>(BD4497+BD4498)/(BE4497+BE4498)</f>
        <v>1.8342612425253093</v>
      </c>
      <c r="BC4497" s="2738" t="str">
        <f t="shared" ref="BC4497:BC4500" si="492">CONCATENATE(G4497," ",J4497," Year EUL")</f>
        <v>Cooling Res 15 Year EUL</v>
      </c>
      <c r="BD4497" s="3315">
        <f>(INDEX('Avoided Cost Benefits'!$E$4:$E$859,MATCH(BC4497,'Avoided Cost Benefits'!$A$4:$A$859,0)))*F4497</f>
        <v>96.888624787274381</v>
      </c>
      <c r="BE4497" s="3270">
        <f t="shared" ref="BE4497:BE4500" si="493">K4497/(1.0595^(2020-2019))</f>
        <v>80.160453043888623</v>
      </c>
      <c r="BF4497" s="156"/>
    </row>
    <row r="4498" spans="1:58" s="3423" customFormat="1" x14ac:dyDescent="0.35">
      <c r="A4498" s="1071" t="str">
        <f t="shared" si="465"/>
        <v>356500_2022_12_Heating Res</v>
      </c>
      <c r="C4498" s="2753" t="s">
        <v>4390</v>
      </c>
      <c r="D4498" s="2998" t="s">
        <v>320</v>
      </c>
      <c r="E4498" s="2744" t="s">
        <v>4574</v>
      </c>
      <c r="F4498" s="618">
        <f>ROUND(((J$4573*J$4574*(1/J$4577-1/J$4581))/1000),2)</f>
        <v>130.58000000000001</v>
      </c>
      <c r="G4498" s="1651" t="s">
        <v>1092</v>
      </c>
      <c r="H4498" s="2720">
        <f>VLOOKUP(G4498,'CP FACTORS'!$A$3:$B$38, 2, FALSE)</f>
        <v>0</v>
      </c>
      <c r="I4498" s="2995">
        <f t="shared" si="489"/>
        <v>0</v>
      </c>
      <c r="J4498" s="464">
        <f t="shared" si="490"/>
        <v>15</v>
      </c>
      <c r="K4498" s="2996">
        <v>0</v>
      </c>
      <c r="L4498" s="2997"/>
      <c r="M4498" s="657"/>
      <c r="R4498" s="1214"/>
      <c r="S4498" s="156"/>
      <c r="V4498" s="3414" t="s">
        <v>30</v>
      </c>
      <c r="W4498" s="464"/>
      <c r="X4498" s="464"/>
      <c r="Y4498" s="464"/>
      <c r="Z4498" s="464"/>
      <c r="AA4498" s="464"/>
      <c r="AB4498" s="464"/>
      <c r="AC4498" s="464"/>
      <c r="AD4498" s="99">
        <v>130.58000000000001</v>
      </c>
      <c r="AE4498" s="464"/>
      <c r="AF4498" s="464"/>
      <c r="AG4498" s="464"/>
      <c r="AH4498" s="156"/>
      <c r="AI4498" s="156"/>
      <c r="AJ4498" s="156"/>
      <c r="AK4498" s="156"/>
      <c r="AL4498" s="156"/>
      <c r="AM4498" s="156"/>
      <c r="AN4498" s="156"/>
      <c r="AO4498" s="156"/>
      <c r="AP4498" s="156"/>
      <c r="AQ4498" s="156"/>
      <c r="AR4498" s="156"/>
      <c r="AS4498" s="156"/>
      <c r="AT4498" s="156"/>
      <c r="AU4498" s="156"/>
      <c r="AV4498" s="156"/>
      <c r="AW4498" s="156"/>
      <c r="AX4498" s="156"/>
      <c r="AY4498" s="156"/>
      <c r="AZ4498" s="156"/>
      <c r="BA4498" s="156"/>
      <c r="BB4498" s="3314"/>
      <c r="BC4498" s="2744" t="str">
        <f t="shared" si="492"/>
        <v>Heating Res 15 Year EUL</v>
      </c>
      <c r="BD4498" s="2628">
        <f>(INDEX('Avoided Cost Benefits'!$E$4:$E$859,MATCH(BC4498,'Avoided Cost Benefits'!$A$4:$A$859,0)))*F4498</f>
        <v>50.146587414400464</v>
      </c>
      <c r="BE4498" s="2509">
        <f t="shared" si="493"/>
        <v>0</v>
      </c>
      <c r="BF4498" s="156"/>
    </row>
    <row r="4499" spans="1:58" s="3423" customFormat="1" x14ac:dyDescent="0.35">
      <c r="A4499" s="1071" t="str">
        <f t="shared" si="465"/>
        <v>356525_2022_12_Cooling Res</v>
      </c>
      <c r="C4499" s="3528" t="s">
        <v>4562</v>
      </c>
      <c r="D4499" s="3623" t="s">
        <v>315</v>
      </c>
      <c r="E4499" s="2742" t="s">
        <v>4575</v>
      </c>
      <c r="F4499" s="3007">
        <f>ROUND(((J$4584*J$4586*(1/J$4589-1/J$4591))/1000),2)</f>
        <v>46.56</v>
      </c>
      <c r="G4499" s="3008" t="s">
        <v>1091</v>
      </c>
      <c r="H4499" s="3412">
        <f>VLOOKUP(G4499,'CP FACTORS'!$A$3:$B$38, 2, FALSE)</f>
        <v>9.4741810000000004E-4</v>
      </c>
      <c r="I4499" s="3009">
        <f t="shared" si="489"/>
        <v>4.4111999999999998E-2</v>
      </c>
      <c r="J4499" s="3010">
        <f t="shared" si="490"/>
        <v>15</v>
      </c>
      <c r="K4499" s="3011">
        <f t="shared" ref="K4499" si="494">J$4599</f>
        <v>84.93</v>
      </c>
      <c r="L4499" s="2997">
        <f>K$4573</f>
        <v>1.0111111111111111</v>
      </c>
      <c r="M4499" s="657"/>
      <c r="R4499" s="1214"/>
      <c r="S4499" s="156"/>
      <c r="V4499" s="3414" t="s">
        <v>30</v>
      </c>
      <c r="W4499" s="464"/>
      <c r="X4499" s="464"/>
      <c r="Y4499" s="464"/>
      <c r="Z4499" s="464"/>
      <c r="AA4499" s="464"/>
      <c r="AB4499" s="464"/>
      <c r="AC4499" s="464"/>
      <c r="AD4499" s="99">
        <v>46.56</v>
      </c>
      <c r="AE4499" s="464"/>
      <c r="AF4499" s="464"/>
      <c r="AG4499" s="464"/>
      <c r="AH4499" s="156"/>
      <c r="AI4499" s="156"/>
      <c r="AJ4499" s="156"/>
      <c r="AK4499" s="156"/>
      <c r="AL4499" s="156"/>
      <c r="AM4499" s="156"/>
      <c r="AN4499" s="156"/>
      <c r="AO4499" s="156"/>
      <c r="AP4499" s="156"/>
      <c r="AQ4499" s="156"/>
      <c r="AR4499" s="156"/>
      <c r="AS4499" s="156"/>
      <c r="AT4499" s="156"/>
      <c r="AU4499" s="156"/>
      <c r="AV4499" s="156"/>
      <c r="AW4499" s="156"/>
      <c r="AX4499" s="156"/>
      <c r="AY4499" s="156"/>
      <c r="AZ4499" s="156"/>
      <c r="BA4499" s="156"/>
      <c r="BB4499" s="3312">
        <f>(BD4499+BD4500)/(BE4499+BE4500)</f>
        <v>1.0929789750102523</v>
      </c>
      <c r="BC4499" s="2738" t="str">
        <f t="shared" si="492"/>
        <v>Cooling Res 15 Year EUL</v>
      </c>
      <c r="BD4499" s="3315">
        <f>(INDEX('Avoided Cost Benefits'!$E$4:$E$859,MATCH(BC4499,'Avoided Cost Benefits'!$A$4:$A$859,0)))*F4499</f>
        <v>70.497489765517969</v>
      </c>
      <c r="BE4499" s="3270">
        <f t="shared" si="493"/>
        <v>80.160453043888623</v>
      </c>
      <c r="BF4499" s="156"/>
    </row>
    <row r="4500" spans="1:58" s="3423" customFormat="1" x14ac:dyDescent="0.35">
      <c r="A4500" s="1071" t="str">
        <f t="shared" si="465"/>
        <v>356525_2022_12_Heating Res</v>
      </c>
      <c r="C4500" s="2753" t="s">
        <v>4562</v>
      </c>
      <c r="D4500" s="2998" t="s">
        <v>315</v>
      </c>
      <c r="E4500" s="2742" t="s">
        <v>4575</v>
      </c>
      <c r="F4500" s="618">
        <f>ROUND(((J$4573*J$4575*(1/J$4577-1/J$4581))/1000),2)</f>
        <v>44.57</v>
      </c>
      <c r="G4500" s="1651" t="s">
        <v>1092</v>
      </c>
      <c r="H4500" s="2720">
        <f>VLOOKUP(G4500,'CP FACTORS'!$A$3:$B$38, 2, FALSE)</f>
        <v>0</v>
      </c>
      <c r="I4500" s="2995">
        <f t="shared" si="489"/>
        <v>0</v>
      </c>
      <c r="J4500" s="464">
        <f t="shared" si="490"/>
        <v>15</v>
      </c>
      <c r="K4500" s="2996">
        <v>0</v>
      </c>
      <c r="L4500" s="2997"/>
      <c r="M4500" s="657"/>
      <c r="R4500" s="1214"/>
      <c r="S4500" s="156"/>
      <c r="V4500" s="3414" t="s">
        <v>30</v>
      </c>
      <c r="W4500" s="464"/>
      <c r="X4500" s="464"/>
      <c r="Y4500" s="464"/>
      <c r="Z4500" s="464"/>
      <c r="AA4500" s="464"/>
      <c r="AB4500" s="464"/>
      <c r="AC4500" s="464"/>
      <c r="AD4500" s="99">
        <v>44.57</v>
      </c>
      <c r="AE4500" s="464"/>
      <c r="AF4500" s="464"/>
      <c r="AG4500" s="464"/>
      <c r="AH4500" s="156"/>
      <c r="AI4500" s="156"/>
      <c r="AJ4500" s="156"/>
      <c r="AK4500" s="156"/>
      <c r="AL4500" s="156"/>
      <c r="AM4500" s="156"/>
      <c r="AN4500" s="156"/>
      <c r="AO4500" s="156"/>
      <c r="AP4500" s="156"/>
      <c r="AQ4500" s="156"/>
      <c r="AR4500" s="156"/>
      <c r="AS4500" s="156"/>
      <c r="AT4500" s="156"/>
      <c r="AU4500" s="156"/>
      <c r="AV4500" s="156"/>
      <c r="AW4500" s="156"/>
      <c r="AX4500" s="156"/>
      <c r="AY4500" s="156"/>
      <c r="AZ4500" s="156"/>
      <c r="BA4500" s="156"/>
      <c r="BB4500" s="3314"/>
      <c r="BC4500" s="2744" t="str">
        <f t="shared" si="492"/>
        <v>Heating Res 15 Year EUL</v>
      </c>
      <c r="BD4500" s="2628">
        <f>(INDEX('Avoided Cost Benefits'!$E$4:$E$859,MATCH(BC4500,'Avoided Cost Benefits'!$A$4:$A$859,0)))*F4500</f>
        <v>17.116200038748879</v>
      </c>
      <c r="BE4500" s="2509">
        <f t="shared" si="493"/>
        <v>0</v>
      </c>
      <c r="BF4500" s="156"/>
    </row>
    <row r="4501" spans="1:58" x14ac:dyDescent="0.35">
      <c r="A4501" s="1071" t="str">
        <f t="shared" si="465"/>
        <v>356550_2022_12_Cooling Res</v>
      </c>
      <c r="B4501" s="3423"/>
      <c r="C4501" s="2753" t="s">
        <v>4563</v>
      </c>
      <c r="D4501" s="2736" t="s">
        <v>320</v>
      </c>
      <c r="E4501" s="2738" t="s">
        <v>4513</v>
      </c>
      <c r="F4501" s="618">
        <f>ROUND(((J$4584*J$4585*(1/J$4589-1/J$4591))/1000),2)</f>
        <v>63.99</v>
      </c>
      <c r="G4501" s="1651" t="s">
        <v>1091</v>
      </c>
      <c r="H4501" s="2720">
        <f>VLOOKUP(G4501,'CP FACTORS'!$A$3:$B$38, 2, FALSE)</f>
        <v>9.4741810000000004E-4</v>
      </c>
      <c r="I4501" s="2995">
        <f t="shared" si="481"/>
        <v>6.0624999999999998E-2</v>
      </c>
      <c r="J4501" s="464">
        <f>$J$4595</f>
        <v>15</v>
      </c>
      <c r="K4501" s="2996">
        <f>J$4599</f>
        <v>84.93</v>
      </c>
      <c r="L4501" s="2997">
        <f>K$4573</f>
        <v>1.0111111111111111</v>
      </c>
      <c r="M4501" s="657"/>
      <c r="N4501" s="106"/>
      <c r="O4501" s="106"/>
      <c r="P4501" s="106"/>
      <c r="Q4501" s="106"/>
      <c r="R4501" s="1214"/>
      <c r="S4501" s="156"/>
      <c r="T4501" s="106"/>
      <c r="U4501" s="106"/>
      <c r="V4501" s="3414" t="s">
        <v>30</v>
      </c>
      <c r="W4501" s="464"/>
      <c r="X4501" s="464"/>
      <c r="Y4501" s="464"/>
      <c r="Z4501" s="464"/>
      <c r="AA4501" s="464"/>
      <c r="AB4501" s="464"/>
      <c r="AC4501" s="464"/>
      <c r="AD4501" s="99">
        <v>63.99</v>
      </c>
      <c r="AE4501" s="464"/>
      <c r="AF4501" s="464"/>
      <c r="AG4501" s="464"/>
      <c r="AH4501" s="156"/>
      <c r="AI4501" s="156"/>
      <c r="AJ4501" s="156"/>
      <c r="AK4501" s="156"/>
      <c r="AL4501" s="156"/>
      <c r="AM4501" s="156"/>
      <c r="AN4501" s="156"/>
      <c r="AO4501" s="156"/>
      <c r="AP4501" s="156"/>
      <c r="AQ4501" s="156"/>
      <c r="AR4501" s="156"/>
      <c r="AS4501" s="156"/>
      <c r="AT4501" s="156"/>
      <c r="AU4501" s="156"/>
      <c r="AV4501" s="156"/>
      <c r="AW4501" s="156"/>
      <c r="AX4501" s="156"/>
      <c r="AY4501" s="156"/>
      <c r="AZ4501" s="156"/>
      <c r="BA4501" s="156"/>
      <c r="BB4501" s="3312">
        <f>(BD4501+BD4502)/(BE4501+BE4502)</f>
        <v>13.804985064115435</v>
      </c>
      <c r="BC4501" s="2738" t="str">
        <f t="shared" ref="BC4501:BC4552" si="495">CONCATENATE(G4501," ",J4501," Year EUL")</f>
        <v>Cooling Res 15 Year EUL</v>
      </c>
      <c r="BD4501" s="3315">
        <f>(INDEX('Avoided Cost Benefits'!$E$4:$E$859,MATCH(BC4501,'Avoided Cost Benefits'!$A$4:$A$859,0)))*F4501</f>
        <v>96.888624787274381</v>
      </c>
      <c r="BE4501" s="3270">
        <f t="shared" ref="BE4501:BE4552" si="496">K4501/(1.0595^(2020-2019))</f>
        <v>80.160453043888623</v>
      </c>
      <c r="BF4501" s="156"/>
    </row>
    <row r="4502" spans="1:58" x14ac:dyDescent="0.35">
      <c r="A4502" s="1071" t="str">
        <f t="shared" si="465"/>
        <v>356550_2022_12_Heating Res</v>
      </c>
      <c r="B4502" s="3395"/>
      <c r="C4502" s="2753" t="s">
        <v>4563</v>
      </c>
      <c r="D4502" s="2998" t="s">
        <v>320</v>
      </c>
      <c r="E4502" s="2744" t="s">
        <v>4513</v>
      </c>
      <c r="F4502" s="618">
        <f>ROUND(((J$4573*J$4574*(1/J$4579-1/J$4581))/1000),2)</f>
        <v>2629.29</v>
      </c>
      <c r="G4502" s="1651" t="s">
        <v>1092</v>
      </c>
      <c r="H4502" s="2720">
        <f>VLOOKUP(G4502,'CP FACTORS'!$A$3:$B$38, 2, FALSE)</f>
        <v>0</v>
      </c>
      <c r="I4502" s="2995">
        <f t="shared" si="481"/>
        <v>0</v>
      </c>
      <c r="J4502" s="464">
        <f>$J$4595</f>
        <v>15</v>
      </c>
      <c r="K4502" s="2996">
        <v>0</v>
      </c>
      <c r="L4502" s="2997"/>
      <c r="M4502" s="657"/>
      <c r="N4502" s="106"/>
      <c r="O4502" s="106"/>
      <c r="P4502" s="106"/>
      <c r="Q4502" s="106"/>
      <c r="R4502" s="1214"/>
      <c r="S4502" s="156"/>
      <c r="T4502" s="106"/>
      <c r="U4502" s="106"/>
      <c r="V4502" s="3414" t="s">
        <v>30</v>
      </c>
      <c r="W4502" s="464"/>
      <c r="X4502" s="464"/>
      <c r="Y4502" s="464"/>
      <c r="Z4502" s="464"/>
      <c r="AA4502" s="464"/>
      <c r="AB4502" s="464"/>
      <c r="AC4502" s="464"/>
      <c r="AD4502" s="99">
        <v>2629.29</v>
      </c>
      <c r="AE4502" s="464"/>
      <c r="AF4502" s="464"/>
      <c r="AG4502" s="464"/>
      <c r="AH4502" s="156"/>
      <c r="AI4502" s="156"/>
      <c r="AJ4502" s="156"/>
      <c r="AK4502" s="156"/>
      <c r="AL4502" s="156"/>
      <c r="AM4502" s="156"/>
      <c r="AN4502" s="156"/>
      <c r="AO4502" s="156"/>
      <c r="AP4502" s="156"/>
      <c r="AQ4502" s="156"/>
      <c r="AR4502" s="156"/>
      <c r="AS4502" s="156"/>
      <c r="AT4502" s="156"/>
      <c r="AU4502" s="156"/>
      <c r="AV4502" s="156"/>
      <c r="AW4502" s="156"/>
      <c r="AX4502" s="156"/>
      <c r="AY4502" s="156"/>
      <c r="AZ4502" s="156"/>
      <c r="BA4502" s="156"/>
      <c r="BB4502" s="3314"/>
      <c r="BC4502" s="2744" t="str">
        <f t="shared" si="495"/>
        <v>Heating Res 15 Year EUL</v>
      </c>
      <c r="BD4502" s="2628">
        <f>(INDEX('Avoided Cost Benefits'!$E$4:$E$859,MATCH(BC4502,'Avoided Cost Benefits'!$A$4:$A$859,0)))*F4502</f>
        <v>1009.7252322163347</v>
      </c>
      <c r="BE4502" s="2509">
        <f t="shared" si="496"/>
        <v>0</v>
      </c>
      <c r="BF4502" s="156"/>
    </row>
    <row r="4503" spans="1:58" s="3423" customFormat="1" x14ac:dyDescent="0.35">
      <c r="A4503" s="1071" t="str">
        <f t="shared" si="465"/>
        <v>356575_2022_12_Cooling Res</v>
      </c>
      <c r="C4503" s="3528" t="s">
        <v>4564</v>
      </c>
      <c r="D4503" s="3411" t="s">
        <v>315</v>
      </c>
      <c r="E4503" s="2742" t="s">
        <v>4576</v>
      </c>
      <c r="F4503" s="3007">
        <f>ROUND(((J$4584*J$4586*(1/J$4589-1/J$4591))/1000),2)</f>
        <v>46.56</v>
      </c>
      <c r="G4503" s="3008" t="s">
        <v>1091</v>
      </c>
      <c r="H4503" s="3412">
        <f>VLOOKUP(G4503,'CP FACTORS'!$A$3:$B$38, 2, FALSE)</f>
        <v>9.4741810000000004E-4</v>
      </c>
      <c r="I4503" s="3009">
        <f t="shared" ref="I4503:I4504" si="497">ROUND(F4503*H4503,6)</f>
        <v>4.4111999999999998E-2</v>
      </c>
      <c r="J4503" s="3010">
        <f>$J$4595</f>
        <v>15</v>
      </c>
      <c r="K4503" s="3011">
        <f>J$4599</f>
        <v>84.93</v>
      </c>
      <c r="L4503" s="2997">
        <f>K$4573</f>
        <v>1.0111111111111111</v>
      </c>
      <c r="M4503" s="657"/>
      <c r="R4503" s="1214"/>
      <c r="S4503" s="156"/>
      <c r="V4503" s="3414" t="s">
        <v>30</v>
      </c>
      <c r="W4503" s="464"/>
      <c r="X4503" s="464"/>
      <c r="Y4503" s="464"/>
      <c r="Z4503" s="464"/>
      <c r="AA4503" s="464"/>
      <c r="AB4503" s="464"/>
      <c r="AC4503" s="464"/>
      <c r="AD4503" s="99">
        <v>46.56</v>
      </c>
      <c r="AE4503" s="464"/>
      <c r="AF4503" s="464"/>
      <c r="AG4503" s="464"/>
      <c r="AH4503" s="156"/>
      <c r="AI4503" s="156"/>
      <c r="AJ4503" s="156"/>
      <c r="AK4503" s="156"/>
      <c r="AL4503" s="156"/>
      <c r="AM4503" s="156"/>
      <c r="AN4503" s="156"/>
      <c r="AO4503" s="156"/>
      <c r="AP4503" s="156"/>
      <c r="AQ4503" s="156"/>
      <c r="AR4503" s="156"/>
      <c r="AS4503" s="156"/>
      <c r="AT4503" s="156"/>
      <c r="AU4503" s="156"/>
      <c r="AV4503" s="156"/>
      <c r="AW4503" s="156"/>
      <c r="AX4503" s="156"/>
      <c r="AY4503" s="156"/>
      <c r="AZ4503" s="156"/>
      <c r="BA4503" s="156"/>
      <c r="BB4503" s="3312">
        <f>(BD4503+BD4504)/(BE4503+BE4504)</f>
        <v>5.1791632337473068</v>
      </c>
      <c r="BC4503" s="2738" t="str">
        <f t="shared" si="495"/>
        <v>Cooling Res 15 Year EUL</v>
      </c>
      <c r="BD4503" s="3315">
        <f>(INDEX('Avoided Cost Benefits'!$E$4:$E$859,MATCH(BC4503,'Avoided Cost Benefits'!$A$4:$A$859,0)))*F4503</f>
        <v>70.497489765517969</v>
      </c>
      <c r="BE4503" s="3270">
        <f t="shared" si="496"/>
        <v>80.160453043888623</v>
      </c>
      <c r="BF4503" s="156"/>
    </row>
    <row r="4504" spans="1:58" s="3423" customFormat="1" ht="15" thickBot="1" x14ac:dyDescent="0.4">
      <c r="A4504" s="1071" t="str">
        <f t="shared" si="465"/>
        <v>356575_2022_12_Heating Res</v>
      </c>
      <c r="C4504" s="3527" t="s">
        <v>4564</v>
      </c>
      <c r="D4504" s="2999" t="s">
        <v>315</v>
      </c>
      <c r="E4504" s="3000" t="s">
        <v>4576</v>
      </c>
      <c r="F4504" s="3001">
        <f>ROUND(((J$4573*J$4575*(1/J$4579-1/J$4581))/1000),2)</f>
        <v>897.5</v>
      </c>
      <c r="G4504" s="3002" t="s">
        <v>1092</v>
      </c>
      <c r="H4504" s="3413">
        <f>VLOOKUP(G4504,'CP FACTORS'!$A$3:$B$38, 2, FALSE)</f>
        <v>0</v>
      </c>
      <c r="I4504" s="3003">
        <f t="shared" si="497"/>
        <v>0</v>
      </c>
      <c r="J4504" s="3004">
        <f>$J$4595</f>
        <v>15</v>
      </c>
      <c r="K4504" s="3005">
        <v>0</v>
      </c>
      <c r="L4504" s="3006"/>
      <c r="M4504" s="657"/>
      <c r="R4504" s="1214"/>
      <c r="S4504" s="156"/>
      <c r="V4504" s="3416" t="s">
        <v>30</v>
      </c>
      <c r="W4504" s="3004"/>
      <c r="X4504" s="3004"/>
      <c r="Y4504" s="3004"/>
      <c r="Z4504" s="3004"/>
      <c r="AA4504" s="3004"/>
      <c r="AB4504" s="3004"/>
      <c r="AC4504" s="3004"/>
      <c r="AD4504" s="3552">
        <v>897.5</v>
      </c>
      <c r="AE4504" s="3004"/>
      <c r="AF4504" s="3004"/>
      <c r="AG4504" s="3004"/>
      <c r="AH4504" s="156"/>
      <c r="AI4504" s="156"/>
      <c r="AJ4504" s="156"/>
      <c r="AK4504" s="156"/>
      <c r="AL4504" s="156"/>
      <c r="AM4504" s="156"/>
      <c r="AN4504" s="156"/>
      <c r="AO4504" s="156"/>
      <c r="AP4504" s="156"/>
      <c r="AQ4504" s="156"/>
      <c r="AR4504" s="156"/>
      <c r="AS4504" s="156"/>
      <c r="AT4504" s="156"/>
      <c r="AU4504" s="156"/>
      <c r="AV4504" s="156"/>
      <c r="AW4504" s="156"/>
      <c r="AX4504" s="156"/>
      <c r="AY4504" s="156"/>
      <c r="AZ4504" s="156"/>
      <c r="BA4504" s="156"/>
      <c r="BB4504" s="3314"/>
      <c r="BC4504" s="2744" t="str">
        <f t="shared" si="495"/>
        <v>Heating Res 15 Year EUL</v>
      </c>
      <c r="BD4504" s="2628">
        <f>(INDEX('Avoided Cost Benefits'!$E$4:$E$859,MATCH(BC4504,'Avoided Cost Benefits'!$A$4:$A$859,0)))*F4504</f>
        <v>344.66658143991737</v>
      </c>
      <c r="BE4504" s="2509">
        <f t="shared" si="496"/>
        <v>0</v>
      </c>
      <c r="BF4504" s="156"/>
    </row>
    <row r="4505" spans="1:58" x14ac:dyDescent="0.35">
      <c r="A4505" s="1071" t="str">
        <f t="shared" si="465"/>
        <v>356600_2022_12_Cooling Res</v>
      </c>
      <c r="B4505" s="3395"/>
      <c r="C4505" s="3528" t="s">
        <v>4459</v>
      </c>
      <c r="D4505" s="3411" t="s">
        <v>320</v>
      </c>
      <c r="E4505" s="2742" t="s">
        <v>4514</v>
      </c>
      <c r="F4505" s="3007">
        <f>ROUND(((J$4584*J$4585*(1/J$4587-1/J$4592))/1000),2)</f>
        <v>505.03</v>
      </c>
      <c r="G4505" s="3008" t="s">
        <v>1091</v>
      </c>
      <c r="H4505" s="3412">
        <f>VLOOKUP(G4505,'CP FACTORS'!$A$3:$B$38, 2, FALSE)</f>
        <v>9.4741810000000004E-4</v>
      </c>
      <c r="I4505" s="3009">
        <f>ROUND(F4505*H4505,6)</f>
        <v>0.47847499999999998</v>
      </c>
      <c r="J4505" s="3010">
        <f>$J$4596</f>
        <v>5</v>
      </c>
      <c r="K4505" s="3011">
        <f>J$4598</f>
        <v>224.93182686576984</v>
      </c>
      <c r="L4505" s="3012">
        <f>K$4573</f>
        <v>1.0111111111111111</v>
      </c>
      <c r="M4505" s="657"/>
      <c r="N4505" s="106"/>
      <c r="O4505" s="106"/>
      <c r="P4505" s="106"/>
      <c r="Q4505" s="106"/>
      <c r="R4505" s="1214"/>
      <c r="S4505" s="156"/>
      <c r="T4505" s="106"/>
      <c r="U4505" s="106"/>
      <c r="V4505" s="3415" t="s">
        <v>30</v>
      </c>
      <c r="W4505" s="3010"/>
      <c r="X4505" s="3010"/>
      <c r="Y4505" s="3010"/>
      <c r="Z4505" s="3010"/>
      <c r="AA4505" s="3010"/>
      <c r="AB4505" s="3010"/>
      <c r="AC4505" s="3010"/>
      <c r="AD4505" s="3551">
        <v>505.03</v>
      </c>
      <c r="AE4505" s="3010"/>
      <c r="AF4505" s="3010"/>
      <c r="AG4505" s="3010"/>
      <c r="AH4505" s="156"/>
      <c r="AI4505" s="156"/>
      <c r="AJ4505" s="156"/>
      <c r="AK4505" s="156"/>
      <c r="AL4505" s="156"/>
      <c r="AM4505" s="156"/>
      <c r="AN4505" s="156"/>
      <c r="AO4505" s="156"/>
      <c r="AP4505" s="156"/>
      <c r="AQ4505" s="156"/>
      <c r="AR4505" s="156"/>
      <c r="AS4505" s="156"/>
      <c r="AT4505" s="156"/>
      <c r="AU4505" s="156"/>
      <c r="AV4505" s="156"/>
      <c r="AW4505" s="156"/>
      <c r="AX4505" s="156"/>
      <c r="AY4505" s="156"/>
      <c r="AZ4505" s="156"/>
      <c r="BA4505" s="156"/>
      <c r="BB4505" s="3312">
        <f>(BD4505+BD4506+BD4507+BD4508)/(BE4505+BE4506+BE4507+BE4508)</f>
        <v>2.7601778973312974</v>
      </c>
      <c r="BC4505" s="2738" t="str">
        <f t="shared" si="495"/>
        <v>Cooling Res 5 Year EUL</v>
      </c>
      <c r="BD4505" s="3315">
        <f>(INDEX('Avoided Cost Benefits'!$E$4:$E$859,MATCH(BC4505,'Avoided Cost Benefits'!$A$4:$A$859,0)))*F4505</f>
        <v>263.51349998796206</v>
      </c>
      <c r="BE4505" s="3270">
        <f t="shared" si="496"/>
        <v>212.29997816495498</v>
      </c>
      <c r="BF4505" s="156"/>
    </row>
    <row r="4506" spans="1:58" x14ac:dyDescent="0.35">
      <c r="A4506" s="1071" t="str">
        <f t="shared" si="465"/>
        <v>356600_2022_12_Heating Res</v>
      </c>
      <c r="B4506" s="3395"/>
      <c r="C4506" s="2753" t="s">
        <v>4459</v>
      </c>
      <c r="D4506" s="2998" t="s">
        <v>320</v>
      </c>
      <c r="E4506" s="2742" t="s">
        <v>4514</v>
      </c>
      <c r="F4506" s="618">
        <f>ROUND(((J$4573*J$4574*(1/J$4576-1/J$4582))/1000),2)</f>
        <v>1288.67</v>
      </c>
      <c r="G4506" s="1651" t="s">
        <v>1092</v>
      </c>
      <c r="H4506" s="2720">
        <f>VLOOKUP(G4506,'CP FACTORS'!$A$3:$B$38, 2, FALSE)</f>
        <v>0</v>
      </c>
      <c r="I4506" s="2995">
        <f t="shared" ref="I4506" si="498">ROUND(F4506*H4506,6)</f>
        <v>0</v>
      </c>
      <c r="J4506" s="464">
        <f>$J$4596</f>
        <v>5</v>
      </c>
      <c r="K4506" s="2996">
        <v>0</v>
      </c>
      <c r="L4506" s="2997"/>
      <c r="M4506" s="657"/>
      <c r="N4506" s="106"/>
      <c r="O4506" s="106"/>
      <c r="P4506" s="106"/>
      <c r="Q4506" s="106"/>
      <c r="R4506" s="1214"/>
      <c r="S4506" s="156"/>
      <c r="T4506" s="106"/>
      <c r="U4506" s="106"/>
      <c r="V4506" s="3414" t="s">
        <v>30</v>
      </c>
      <c r="W4506" s="464"/>
      <c r="X4506" s="464"/>
      <c r="Y4506" s="464"/>
      <c r="Z4506" s="464"/>
      <c r="AA4506" s="464"/>
      <c r="AB4506" s="464"/>
      <c r="AC4506" s="464"/>
      <c r="AD4506" s="99">
        <v>1288.67</v>
      </c>
      <c r="AE4506" s="464"/>
      <c r="AF4506" s="464"/>
      <c r="AG4506" s="464"/>
      <c r="AH4506" s="156"/>
      <c r="AI4506" s="156"/>
      <c r="AJ4506" s="156"/>
      <c r="AK4506" s="156"/>
      <c r="AL4506" s="156"/>
      <c r="AM4506" s="156"/>
      <c r="AN4506" s="156"/>
      <c r="AO4506" s="156"/>
      <c r="AP4506" s="156"/>
      <c r="AQ4506" s="156"/>
      <c r="AR4506" s="156"/>
      <c r="AS4506" s="156"/>
      <c r="AT4506" s="156"/>
      <c r="AU4506" s="156"/>
      <c r="AV4506" s="156"/>
      <c r="AW4506" s="156"/>
      <c r="AX4506" s="156"/>
      <c r="AY4506" s="156"/>
      <c r="AZ4506" s="156"/>
      <c r="BA4506" s="156"/>
      <c r="BB4506" s="3313"/>
      <c r="BC4506" s="2742" t="str">
        <f t="shared" si="495"/>
        <v>Heating Res 5 Year EUL</v>
      </c>
      <c r="BD4506" s="2627">
        <f>(INDEX('Avoided Cost Benefits'!$E$4:$E$859,MATCH(BC4506,'Avoided Cost Benefits'!$A$4:$A$859,0)))*F4506</f>
        <v>175.86385663805112</v>
      </c>
      <c r="BE4506" s="2507">
        <f t="shared" si="496"/>
        <v>0</v>
      </c>
      <c r="BF4506" s="156"/>
    </row>
    <row r="4507" spans="1:58" x14ac:dyDescent="0.35">
      <c r="A4507" s="1071" t="str">
        <f t="shared" si="465"/>
        <v>356600_2022_12_Cooling Res ER2</v>
      </c>
      <c r="B4507" s="3395"/>
      <c r="C4507" s="2753" t="s">
        <v>4459</v>
      </c>
      <c r="D4507" s="2998" t="s">
        <v>320</v>
      </c>
      <c r="E4507" s="2742" t="s">
        <v>4515</v>
      </c>
      <c r="F4507" s="3007">
        <f>ROUND(((J$4584*J$4585*(1/J$4589-1/J$4592))/1000),2)</f>
        <v>105.12</v>
      </c>
      <c r="G4507" s="1651" t="s">
        <v>1133</v>
      </c>
      <c r="H4507" s="2720">
        <f>VLOOKUP(G4507,'CP FACTORS'!$A$3:$B$38, 2, FALSE)</f>
        <v>9.4741810000000004E-4</v>
      </c>
      <c r="I4507" s="3009">
        <f>ROUND(F4507*H4507,6)</f>
        <v>9.9593000000000001E-2</v>
      </c>
      <c r="J4507" s="464">
        <f>$J$4597</f>
        <v>10</v>
      </c>
      <c r="K4507" s="2996">
        <v>0</v>
      </c>
      <c r="L4507" s="2997"/>
      <c r="M4507" s="657"/>
      <c r="N4507" s="2804"/>
      <c r="O4507" s="2804"/>
      <c r="P4507" s="2804"/>
      <c r="Q4507" s="2804"/>
      <c r="R4507" s="1214"/>
      <c r="S4507" s="156"/>
      <c r="T4507" s="2804"/>
      <c r="U4507" s="2804"/>
      <c r="V4507" s="3414" t="s">
        <v>30</v>
      </c>
      <c r="W4507" s="464"/>
      <c r="X4507" s="464"/>
      <c r="Y4507" s="464"/>
      <c r="Z4507" s="464"/>
      <c r="AA4507" s="464"/>
      <c r="AB4507" s="464"/>
      <c r="AC4507" s="464"/>
      <c r="AD4507" s="99">
        <v>105.12</v>
      </c>
      <c r="AE4507" s="464"/>
      <c r="AF4507" s="464"/>
      <c r="AG4507" s="464"/>
      <c r="AH4507" s="156"/>
      <c r="AI4507" s="156"/>
      <c r="AJ4507" s="156"/>
      <c r="AK4507" s="156"/>
      <c r="AL4507" s="156"/>
      <c r="AM4507" s="156"/>
      <c r="AN4507" s="156"/>
      <c r="AO4507" s="156"/>
      <c r="AP4507" s="156"/>
      <c r="AQ4507" s="156"/>
      <c r="AR4507" s="156"/>
      <c r="AS4507" s="156"/>
      <c r="AT4507" s="156"/>
      <c r="AU4507" s="156"/>
      <c r="AV4507" s="156"/>
      <c r="AW4507" s="156"/>
      <c r="AX4507" s="156"/>
      <c r="AY4507" s="156"/>
      <c r="AZ4507" s="156"/>
      <c r="BA4507" s="156"/>
      <c r="BB4507" s="3313"/>
      <c r="BC4507" s="2742" t="str">
        <f t="shared" si="495"/>
        <v>Cooling Res ER2 10 Year EUL</v>
      </c>
      <c r="BD4507" s="2627">
        <f>(INDEX('Avoided Cost Benefits'!$E$4:$E$859,MATCH(BC4507,'Avoided Cost Benefits'!$A$4:$A$859,0)))*F4507</f>
        <v>104.31514131966506</v>
      </c>
      <c r="BE4507" s="2507">
        <f t="shared" si="496"/>
        <v>0</v>
      </c>
      <c r="BF4507" s="156"/>
    </row>
    <row r="4508" spans="1:58" x14ac:dyDescent="0.35">
      <c r="A4508" s="1071" t="str">
        <f t="shared" si="465"/>
        <v>356600_2022_12_Heating Res ER2</v>
      </c>
      <c r="B4508" s="3395"/>
      <c r="C4508" s="2753" t="s">
        <v>4459</v>
      </c>
      <c r="D4508" s="2998" t="s">
        <v>320</v>
      </c>
      <c r="E4508" s="2744" t="s">
        <v>4515</v>
      </c>
      <c r="F4508" s="618">
        <f>ROUND(((J$4573*J$4574*(1/J$4577-1/J$4582))/1000),2)</f>
        <v>170.84</v>
      </c>
      <c r="G4508" s="1651" t="s">
        <v>1150</v>
      </c>
      <c r="H4508" s="2720">
        <f>VLOOKUP(G4508,'CP FACTORS'!$A$3:$B$38, 2, FALSE)</f>
        <v>0</v>
      </c>
      <c r="I4508" s="2995">
        <f t="shared" ref="I4508:I4510" si="499">ROUND(F4508*H4508,6)</f>
        <v>0</v>
      </c>
      <c r="J4508" s="464">
        <f>$J$4597</f>
        <v>10</v>
      </c>
      <c r="K4508" s="2996">
        <v>0</v>
      </c>
      <c r="L4508" s="2997"/>
      <c r="M4508" s="657"/>
      <c r="N4508" s="2804"/>
      <c r="O4508" s="2804"/>
      <c r="P4508" s="2804"/>
      <c r="Q4508" s="2804"/>
      <c r="R4508" s="1214"/>
      <c r="S4508" s="156"/>
      <c r="T4508" s="2804"/>
      <c r="U4508" s="2804"/>
      <c r="V4508" s="3414" t="s">
        <v>30</v>
      </c>
      <c r="W4508" s="464"/>
      <c r="X4508" s="464"/>
      <c r="Y4508" s="464"/>
      <c r="Z4508" s="464"/>
      <c r="AA4508" s="464"/>
      <c r="AB4508" s="464"/>
      <c r="AC4508" s="464"/>
      <c r="AD4508" s="99">
        <v>170.84</v>
      </c>
      <c r="AE4508" s="464"/>
      <c r="AF4508" s="464"/>
      <c r="AG4508" s="464"/>
      <c r="AH4508" s="156"/>
      <c r="AI4508" s="156"/>
      <c r="AJ4508" s="156"/>
      <c r="AK4508" s="156"/>
      <c r="AL4508" s="156"/>
      <c r="AM4508" s="156"/>
      <c r="AN4508" s="156"/>
      <c r="AO4508" s="156"/>
      <c r="AP4508" s="156"/>
      <c r="AQ4508" s="156"/>
      <c r="AR4508" s="156"/>
      <c r="AS4508" s="156"/>
      <c r="AT4508" s="156"/>
      <c r="AU4508" s="156"/>
      <c r="AV4508" s="156"/>
      <c r="AW4508" s="156"/>
      <c r="AX4508" s="156"/>
      <c r="AY4508" s="156"/>
      <c r="AZ4508" s="156"/>
      <c r="BA4508" s="156"/>
      <c r="BB4508" s="3314"/>
      <c r="BC4508" s="2744" t="str">
        <f t="shared" si="495"/>
        <v>Heating Res ER2 10 Year EUL</v>
      </c>
      <c r="BD4508" s="2628">
        <f>(INDEX('Avoided Cost Benefits'!$E$4:$E$859,MATCH(BC4508,'Avoided Cost Benefits'!$A$4:$A$859,0)))*F4508</f>
        <v>42.293209389147485</v>
      </c>
      <c r="BE4508" s="2509">
        <f t="shared" si="496"/>
        <v>0</v>
      </c>
      <c r="BF4508" s="156"/>
    </row>
    <row r="4509" spans="1:58" x14ac:dyDescent="0.35">
      <c r="A4509" s="1071" t="str">
        <f t="shared" si="465"/>
        <v>356625_2022_12_Cooling Res</v>
      </c>
      <c r="B4509" s="3395"/>
      <c r="C4509" s="2753" t="s">
        <v>4460</v>
      </c>
      <c r="D4509" s="2998" t="s">
        <v>315</v>
      </c>
      <c r="E4509" s="2738" t="s">
        <v>4516</v>
      </c>
      <c r="F4509" s="618">
        <f>ROUND(((J$4584*J$4586*(1/J$4587-1/J$4592))/1000),2)</f>
        <v>367.51</v>
      </c>
      <c r="G4509" s="1651" t="s">
        <v>1091</v>
      </c>
      <c r="H4509" s="2720">
        <f>VLOOKUP(G4509,'CP FACTORS'!$A$3:$B$38, 2, FALSE)</f>
        <v>9.4741810000000004E-4</v>
      </c>
      <c r="I4509" s="2995">
        <f t="shared" si="499"/>
        <v>0.348186</v>
      </c>
      <c r="J4509" s="3010">
        <f>$J$4596</f>
        <v>5</v>
      </c>
      <c r="K4509" s="3011">
        <f>J$4598</f>
        <v>224.93182686576984</v>
      </c>
      <c r="L4509" s="2997">
        <f>K$4573</f>
        <v>1.0111111111111111</v>
      </c>
      <c r="M4509" s="657"/>
      <c r="N4509" s="106"/>
      <c r="O4509" s="106"/>
      <c r="P4509" s="106"/>
      <c r="Q4509" s="106"/>
      <c r="R4509" s="1214"/>
      <c r="S4509" s="156"/>
      <c r="T4509" s="106"/>
      <c r="U4509" s="106"/>
      <c r="V4509" s="3415" t="s">
        <v>30</v>
      </c>
      <c r="W4509" s="3010"/>
      <c r="X4509" s="3010"/>
      <c r="Y4509" s="3010"/>
      <c r="Z4509" s="3010"/>
      <c r="AA4509" s="3010"/>
      <c r="AB4509" s="3010"/>
      <c r="AC4509" s="3010"/>
      <c r="AD4509" s="3551">
        <v>367.51</v>
      </c>
      <c r="AE4509" s="3010"/>
      <c r="AF4509" s="3010"/>
      <c r="AG4509" s="3010"/>
      <c r="AH4509" s="156"/>
      <c r="AI4509" s="156"/>
      <c r="AJ4509" s="156"/>
      <c r="AK4509" s="156"/>
      <c r="AL4509" s="156"/>
      <c r="AM4509" s="156"/>
      <c r="AN4509" s="156"/>
      <c r="AO4509" s="156"/>
      <c r="AP4509" s="156"/>
      <c r="AQ4509" s="156"/>
      <c r="AR4509" s="156"/>
      <c r="AS4509" s="156"/>
      <c r="AT4509" s="156"/>
      <c r="AU4509" s="156"/>
      <c r="AV4509" s="156"/>
      <c r="AW4509" s="156"/>
      <c r="AX4509" s="156"/>
      <c r="AY4509" s="156"/>
      <c r="AZ4509" s="156"/>
      <c r="BA4509" s="156"/>
      <c r="BB4509" s="3312">
        <f>(BD4509+BD4510+BD4511+BD4512)/(BE4509+BE4510+BE4511+BE4512)</f>
        <v>1.6115908217304964</v>
      </c>
      <c r="BC4509" s="2738" t="str">
        <f t="shared" si="495"/>
        <v>Cooling Res 5 Year EUL</v>
      </c>
      <c r="BD4509" s="3315">
        <f>(INDEX('Avoided Cost Benefits'!$E$4:$E$859,MATCH(BC4509,'Avoided Cost Benefits'!$A$4:$A$859,0)))*F4509</f>
        <v>191.75860123275044</v>
      </c>
      <c r="BE4509" s="3270">
        <f t="shared" si="496"/>
        <v>212.29997816495498</v>
      </c>
      <c r="BF4509" s="156"/>
    </row>
    <row r="4510" spans="1:58" x14ac:dyDescent="0.35">
      <c r="A4510" s="1071" t="str">
        <f t="shared" si="465"/>
        <v>356625_2022_12_Heating Res</v>
      </c>
      <c r="B4510" s="3395"/>
      <c r="C4510" s="2753" t="s">
        <v>4460</v>
      </c>
      <c r="D4510" s="2998" t="s">
        <v>315</v>
      </c>
      <c r="E4510" s="2742" t="s">
        <v>4516</v>
      </c>
      <c r="F4510" s="618">
        <f>ROUND(((J$4573*J$4575*(1/J$4576-1/J$4582))/1000),2)</f>
        <v>439.88</v>
      </c>
      <c r="G4510" s="1651" t="s">
        <v>1092</v>
      </c>
      <c r="H4510" s="2720">
        <f>VLOOKUP(G4510,'CP FACTORS'!$A$3:$B$38, 2, FALSE)</f>
        <v>0</v>
      </c>
      <c r="I4510" s="2995">
        <f t="shared" si="499"/>
        <v>0</v>
      </c>
      <c r="J4510" s="464">
        <f>$J$4596</f>
        <v>5</v>
      </c>
      <c r="K4510" s="2996">
        <v>0</v>
      </c>
      <c r="L4510" s="2997"/>
      <c r="M4510" s="657"/>
      <c r="N4510" s="106"/>
      <c r="O4510" s="106"/>
      <c r="P4510" s="106"/>
      <c r="Q4510" s="106"/>
      <c r="R4510" s="1214"/>
      <c r="S4510" s="156"/>
      <c r="T4510" s="106"/>
      <c r="U4510" s="106"/>
      <c r="V4510" s="3414" t="s">
        <v>30</v>
      </c>
      <c r="W4510" s="464"/>
      <c r="X4510" s="464"/>
      <c r="Y4510" s="464"/>
      <c r="Z4510" s="464"/>
      <c r="AA4510" s="464"/>
      <c r="AB4510" s="464"/>
      <c r="AC4510" s="464"/>
      <c r="AD4510" s="99">
        <v>439.88</v>
      </c>
      <c r="AE4510" s="464"/>
      <c r="AF4510" s="464"/>
      <c r="AG4510" s="464"/>
      <c r="AH4510" s="156"/>
      <c r="AI4510" s="156"/>
      <c r="AJ4510" s="156"/>
      <c r="AK4510" s="156"/>
      <c r="AL4510" s="156"/>
      <c r="AM4510" s="156"/>
      <c r="AN4510" s="156"/>
      <c r="AO4510" s="156"/>
      <c r="AP4510" s="156"/>
      <c r="AQ4510" s="156"/>
      <c r="AR4510" s="156"/>
      <c r="AS4510" s="156"/>
      <c r="AT4510" s="156"/>
      <c r="AU4510" s="156"/>
      <c r="AV4510" s="156"/>
      <c r="AW4510" s="156"/>
      <c r="AX4510" s="156"/>
      <c r="AY4510" s="156"/>
      <c r="AZ4510" s="156"/>
      <c r="BA4510" s="156"/>
      <c r="BB4510" s="3313"/>
      <c r="BC4510" s="2742" t="str">
        <f t="shared" si="495"/>
        <v>Heating Res 5 Year EUL</v>
      </c>
      <c r="BD4510" s="2627">
        <f>(INDEX('Avoided Cost Benefits'!$E$4:$E$859,MATCH(BC4510,'Avoided Cost Benefits'!$A$4:$A$859,0)))*F4510</f>
        <v>60.030103329747661</v>
      </c>
      <c r="BE4510" s="2507">
        <f t="shared" si="496"/>
        <v>0</v>
      </c>
      <c r="BF4510" s="156"/>
    </row>
    <row r="4511" spans="1:58" x14ac:dyDescent="0.35">
      <c r="A4511" s="1071" t="str">
        <f t="shared" si="465"/>
        <v>356625_2022_12_Cooling Res ER2</v>
      </c>
      <c r="B4511" s="3395"/>
      <c r="C4511" s="2753" t="s">
        <v>4460</v>
      </c>
      <c r="D4511" s="2998" t="s">
        <v>315</v>
      </c>
      <c r="E4511" s="2742" t="s">
        <v>4517</v>
      </c>
      <c r="F4511" s="618">
        <f>ROUND(((J$4584*J$4586*(1/J$4589-1/J$4592))/1000),2)</f>
        <v>76.5</v>
      </c>
      <c r="G4511" s="1651" t="s">
        <v>1133</v>
      </c>
      <c r="H4511" s="2720">
        <f>VLOOKUP(G4511,'CP FACTORS'!$A$3:$B$38, 2, FALSE)</f>
        <v>9.4741810000000004E-4</v>
      </c>
      <c r="I4511" s="3009">
        <f>ROUND(F4511*H4511,6)</f>
        <v>7.2477E-2</v>
      </c>
      <c r="J4511" s="464">
        <f>$J$4597</f>
        <v>10</v>
      </c>
      <c r="K4511" s="2996">
        <v>0</v>
      </c>
      <c r="L4511" s="2997"/>
      <c r="M4511" s="657"/>
      <c r="N4511" s="2804"/>
      <c r="O4511" s="2804"/>
      <c r="P4511" s="2804"/>
      <c r="Q4511" s="2804"/>
      <c r="R4511" s="1214"/>
      <c r="S4511" s="156"/>
      <c r="T4511" s="2804"/>
      <c r="U4511" s="2804"/>
      <c r="V4511" s="3414" t="s">
        <v>30</v>
      </c>
      <c r="W4511" s="464"/>
      <c r="X4511" s="464"/>
      <c r="Y4511" s="464"/>
      <c r="Z4511" s="464"/>
      <c r="AA4511" s="464"/>
      <c r="AB4511" s="464"/>
      <c r="AC4511" s="464"/>
      <c r="AD4511" s="99">
        <v>76.5</v>
      </c>
      <c r="AE4511" s="464"/>
      <c r="AF4511" s="464"/>
      <c r="AG4511" s="464"/>
      <c r="AH4511" s="156"/>
      <c r="AI4511" s="156"/>
      <c r="AJ4511" s="156"/>
      <c r="AK4511" s="156"/>
      <c r="AL4511" s="156"/>
      <c r="AM4511" s="156"/>
      <c r="AN4511" s="156"/>
      <c r="AO4511" s="156"/>
      <c r="AP4511" s="156"/>
      <c r="AQ4511" s="156"/>
      <c r="AR4511" s="156"/>
      <c r="AS4511" s="156"/>
      <c r="AT4511" s="156"/>
      <c r="AU4511" s="156"/>
      <c r="AV4511" s="156"/>
      <c r="AW4511" s="156"/>
      <c r="AX4511" s="156"/>
      <c r="AY4511" s="156"/>
      <c r="AZ4511" s="156"/>
      <c r="BA4511" s="156"/>
      <c r="BB4511" s="3313"/>
      <c r="BC4511" s="2742" t="str">
        <f t="shared" si="495"/>
        <v>Cooling Res ER2 10 Year EUL</v>
      </c>
      <c r="BD4511" s="2627">
        <f>(INDEX('Avoided Cost Benefits'!$E$4:$E$859,MATCH(BC4511,'Avoided Cost Benefits'!$A$4:$A$859,0)))*F4511</f>
        <v>75.914272364482272</v>
      </c>
      <c r="BE4511" s="2507">
        <f t="shared" si="496"/>
        <v>0</v>
      </c>
      <c r="BF4511" s="156"/>
    </row>
    <row r="4512" spans="1:58" x14ac:dyDescent="0.35">
      <c r="A4512" s="1071" t="str">
        <f t="shared" si="465"/>
        <v>356625_2022_12_Heating Res ER2</v>
      </c>
      <c r="B4512" s="3395"/>
      <c r="C4512" s="2753" t="s">
        <v>4460</v>
      </c>
      <c r="D4512" s="2998" t="s">
        <v>315</v>
      </c>
      <c r="E4512" s="2744" t="s">
        <v>4517</v>
      </c>
      <c r="F4512" s="618">
        <f>ROUND(((J$4573*J$4575*(1/J$4577-1/J$4582))/1000),2)</f>
        <v>58.32</v>
      </c>
      <c r="G4512" s="1651" t="s">
        <v>1150</v>
      </c>
      <c r="H4512" s="2720">
        <f>VLOOKUP(G4512,'CP FACTORS'!$A$3:$B$38, 2, FALSE)</f>
        <v>0</v>
      </c>
      <c r="I4512" s="2995">
        <f t="shared" ref="I4512:I4514" si="500">ROUND(F4512*H4512,6)</f>
        <v>0</v>
      </c>
      <c r="J4512" s="464">
        <f>$J$4597</f>
        <v>10</v>
      </c>
      <c r="K4512" s="2996">
        <v>0</v>
      </c>
      <c r="L4512" s="2997"/>
      <c r="M4512" s="657"/>
      <c r="N4512" s="2804"/>
      <c r="O4512" s="2804"/>
      <c r="P4512" s="2804"/>
      <c r="Q4512" s="2804"/>
      <c r="R4512" s="1214"/>
      <c r="S4512" s="156"/>
      <c r="T4512" s="2804"/>
      <c r="U4512" s="2804"/>
      <c r="V4512" s="3414" t="s">
        <v>30</v>
      </c>
      <c r="W4512" s="464"/>
      <c r="X4512" s="464"/>
      <c r="Y4512" s="464"/>
      <c r="Z4512" s="464"/>
      <c r="AA4512" s="464"/>
      <c r="AB4512" s="464"/>
      <c r="AC4512" s="464"/>
      <c r="AD4512" s="99">
        <v>58.32</v>
      </c>
      <c r="AE4512" s="464"/>
      <c r="AF4512" s="464"/>
      <c r="AG4512" s="464"/>
      <c r="AH4512" s="156"/>
      <c r="AI4512" s="156"/>
      <c r="AJ4512" s="156"/>
      <c r="AK4512" s="156"/>
      <c r="AL4512" s="156"/>
      <c r="AM4512" s="156"/>
      <c r="AN4512" s="156"/>
      <c r="AO4512" s="156"/>
      <c r="AP4512" s="156"/>
      <c r="AQ4512" s="156"/>
      <c r="AR4512" s="156"/>
      <c r="AS4512" s="156"/>
      <c r="AT4512" s="156"/>
      <c r="AU4512" s="156"/>
      <c r="AV4512" s="156"/>
      <c r="AW4512" s="156"/>
      <c r="AX4512" s="156"/>
      <c r="AY4512" s="156"/>
      <c r="AZ4512" s="156"/>
      <c r="BA4512" s="156"/>
      <c r="BB4512" s="3314"/>
      <c r="BC4512" s="2744" t="str">
        <f t="shared" si="495"/>
        <v>Heating Res ER2 10 Year EUL</v>
      </c>
      <c r="BD4512" s="2628">
        <f>(INDEX('Avoided Cost Benefits'!$E$4:$E$859,MATCH(BC4512,'Avoided Cost Benefits'!$A$4:$A$859,0)))*F4512</f>
        <v>14.437719337245852</v>
      </c>
      <c r="BE4512" s="2509">
        <f t="shared" si="496"/>
        <v>0</v>
      </c>
      <c r="BF4512" s="156"/>
    </row>
    <row r="4513" spans="1:58" x14ac:dyDescent="0.35">
      <c r="A4513" s="1071" t="str">
        <f t="shared" si="465"/>
        <v>356650_2022_12_Cooling Res</v>
      </c>
      <c r="B4513" s="3395"/>
      <c r="C4513" s="2753" t="s">
        <v>4461</v>
      </c>
      <c r="D4513" s="2736" t="s">
        <v>320</v>
      </c>
      <c r="E4513" s="2738" t="s">
        <v>4518</v>
      </c>
      <c r="F4513" s="618">
        <f>ROUND(((J$4584*J$4585*(1/J$4588-1/J$4592))/1000),2)</f>
        <v>566.19000000000005</v>
      </c>
      <c r="G4513" s="1651" t="s">
        <v>1091</v>
      </c>
      <c r="H4513" s="2720">
        <f>VLOOKUP(G4513,'CP FACTORS'!$A$3:$B$38, 2, FALSE)</f>
        <v>9.4741810000000004E-4</v>
      </c>
      <c r="I4513" s="2995">
        <f t="shared" si="500"/>
        <v>0.53641899999999998</v>
      </c>
      <c r="J4513" s="3010">
        <f>$J$4596</f>
        <v>5</v>
      </c>
      <c r="K4513" s="3011">
        <f>J$4598</f>
        <v>224.93182686576984</v>
      </c>
      <c r="L4513" s="2997">
        <f>K$4573</f>
        <v>1.0111111111111111</v>
      </c>
      <c r="M4513" s="657"/>
      <c r="N4513" s="106"/>
      <c r="O4513" s="106"/>
      <c r="P4513" s="106"/>
      <c r="Q4513" s="106"/>
      <c r="R4513" s="1214"/>
      <c r="S4513" s="156"/>
      <c r="T4513" s="106"/>
      <c r="U4513" s="106"/>
      <c r="V4513" s="3415" t="s">
        <v>30</v>
      </c>
      <c r="W4513" s="3010"/>
      <c r="X4513" s="3010"/>
      <c r="Y4513" s="3010"/>
      <c r="Z4513" s="3010"/>
      <c r="AA4513" s="3010"/>
      <c r="AB4513" s="3010"/>
      <c r="AC4513" s="3010"/>
      <c r="AD4513" s="3551">
        <v>566.19000000000005</v>
      </c>
      <c r="AE4513" s="3010"/>
      <c r="AF4513" s="3010"/>
      <c r="AG4513" s="3010"/>
      <c r="AH4513" s="156"/>
      <c r="AI4513" s="156"/>
      <c r="AJ4513" s="156"/>
      <c r="AK4513" s="156"/>
      <c r="AL4513" s="156"/>
      <c r="AM4513" s="156"/>
      <c r="AN4513" s="156"/>
      <c r="AO4513" s="156"/>
      <c r="AP4513" s="156"/>
      <c r="AQ4513" s="156"/>
      <c r="AR4513" s="156"/>
      <c r="AS4513" s="156"/>
      <c r="AT4513" s="156"/>
      <c r="AU4513" s="156"/>
      <c r="AV4513" s="156"/>
      <c r="AW4513" s="156"/>
      <c r="AX4513" s="156"/>
      <c r="AY4513" s="156"/>
      <c r="AZ4513" s="156"/>
      <c r="BA4513" s="156"/>
      <c r="BB4513" s="3312">
        <f>(BD4513+BD4514+BD4515+BD4516)/(BE4513+BE4514+BE4515+BE4516)</f>
        <v>6.7118558158101154</v>
      </c>
      <c r="BC4513" s="2738" t="str">
        <f t="shared" si="495"/>
        <v>Cooling Res 5 Year EUL</v>
      </c>
      <c r="BD4513" s="3315">
        <f>(INDEX('Avoided Cost Benefits'!$E$4:$E$859,MATCH(BC4513,'Avoided Cost Benefits'!$A$4:$A$859,0)))*F4513</f>
        <v>295.4254372179559</v>
      </c>
      <c r="BE4513" s="3270">
        <f t="shared" si="496"/>
        <v>212.29997816495498</v>
      </c>
      <c r="BF4513" s="156"/>
    </row>
    <row r="4514" spans="1:58" x14ac:dyDescent="0.35">
      <c r="A4514" s="1071" t="str">
        <f t="shared" si="465"/>
        <v>356650_2022_12_Heating Res</v>
      </c>
      <c r="B4514" s="3395"/>
      <c r="C4514" s="2753" t="s">
        <v>4461</v>
      </c>
      <c r="D4514" s="2998" t="s">
        <v>320</v>
      </c>
      <c r="E4514" s="2742" t="s">
        <v>4518</v>
      </c>
      <c r="F4514" s="618">
        <f>ROUND(((J$4573*J$4574*(1/J$4578-1/J$4582))/1000),2)</f>
        <v>2669.55</v>
      </c>
      <c r="G4514" s="1651" t="s">
        <v>1092</v>
      </c>
      <c r="H4514" s="2720">
        <f>VLOOKUP(G4514,'CP FACTORS'!$A$3:$B$38, 2, FALSE)</f>
        <v>0</v>
      </c>
      <c r="I4514" s="2995">
        <f t="shared" si="500"/>
        <v>0</v>
      </c>
      <c r="J4514" s="464">
        <f>$J$4596</f>
        <v>5</v>
      </c>
      <c r="K4514" s="2996">
        <v>0</v>
      </c>
      <c r="L4514" s="2997"/>
      <c r="M4514" s="657"/>
      <c r="N4514" s="106"/>
      <c r="O4514" s="106"/>
      <c r="P4514" s="106"/>
      <c r="Q4514" s="106"/>
      <c r="R4514" s="1214"/>
      <c r="S4514" s="156"/>
      <c r="T4514" s="106"/>
      <c r="U4514" s="106"/>
      <c r="V4514" s="3414" t="s">
        <v>30</v>
      </c>
      <c r="W4514" s="464"/>
      <c r="X4514" s="464"/>
      <c r="Y4514" s="464"/>
      <c r="Z4514" s="464"/>
      <c r="AA4514" s="464"/>
      <c r="AB4514" s="464"/>
      <c r="AC4514" s="464"/>
      <c r="AD4514" s="99">
        <v>2669.55</v>
      </c>
      <c r="AE4514" s="464"/>
      <c r="AF4514" s="464"/>
      <c r="AG4514" s="464"/>
      <c r="AH4514" s="156"/>
      <c r="AI4514" s="156"/>
      <c r="AJ4514" s="156"/>
      <c r="AK4514" s="156"/>
      <c r="AL4514" s="156"/>
      <c r="AM4514" s="156"/>
      <c r="AN4514" s="156"/>
      <c r="AO4514" s="156"/>
      <c r="AP4514" s="156"/>
      <c r="AQ4514" s="156"/>
      <c r="AR4514" s="156"/>
      <c r="AS4514" s="156"/>
      <c r="AT4514" s="156"/>
      <c r="AU4514" s="156"/>
      <c r="AV4514" s="156"/>
      <c r="AW4514" s="156"/>
      <c r="AX4514" s="156"/>
      <c r="AY4514" s="156"/>
      <c r="AZ4514" s="156"/>
      <c r="BA4514" s="156"/>
      <c r="BB4514" s="3313"/>
      <c r="BC4514" s="2742" t="str">
        <f t="shared" si="495"/>
        <v>Heating Res 5 Year EUL</v>
      </c>
      <c r="BD4514" s="2627">
        <f>(INDEX('Avoided Cost Benefits'!$E$4:$E$859,MATCH(BC4514,'Avoided Cost Benefits'!$A$4:$A$859,0)))*F4514</f>
        <v>364.31154483933773</v>
      </c>
      <c r="BE4514" s="2507">
        <f t="shared" si="496"/>
        <v>0</v>
      </c>
      <c r="BF4514" s="156"/>
    </row>
    <row r="4515" spans="1:58" x14ac:dyDescent="0.35">
      <c r="A4515" s="1071" t="str">
        <f t="shared" si="465"/>
        <v>356650_2022_12_Cooling Res ER2</v>
      </c>
      <c r="B4515" s="3395"/>
      <c r="C4515" s="2753" t="s">
        <v>4461</v>
      </c>
      <c r="D4515" s="2998" t="s">
        <v>320</v>
      </c>
      <c r="E4515" s="2742" t="s">
        <v>4519</v>
      </c>
      <c r="F4515" s="618">
        <f>ROUND(((J$4584*J$4585*(1/J$4589-1/J$4592))/1000),2)</f>
        <v>105.12</v>
      </c>
      <c r="G4515" s="1651" t="s">
        <v>1133</v>
      </c>
      <c r="H4515" s="2720">
        <f>VLOOKUP(G4515,'CP FACTORS'!$A$3:$B$38, 2, FALSE)</f>
        <v>9.4741810000000004E-4</v>
      </c>
      <c r="I4515" s="3009">
        <f>ROUND(F4515*H4515,6)</f>
        <v>9.9593000000000001E-2</v>
      </c>
      <c r="J4515" s="464">
        <f>$J$4597</f>
        <v>10</v>
      </c>
      <c r="K4515" s="2996">
        <v>0</v>
      </c>
      <c r="L4515" s="2997"/>
      <c r="M4515" s="657"/>
      <c r="N4515" s="2804"/>
      <c r="O4515" s="2804"/>
      <c r="P4515" s="2804"/>
      <c r="Q4515" s="2804"/>
      <c r="R4515" s="1214"/>
      <c r="S4515" s="156"/>
      <c r="T4515" s="2804"/>
      <c r="U4515" s="2804"/>
      <c r="V4515" s="3414" t="s">
        <v>30</v>
      </c>
      <c r="W4515" s="464"/>
      <c r="X4515" s="464"/>
      <c r="Y4515" s="464"/>
      <c r="Z4515" s="464"/>
      <c r="AA4515" s="464"/>
      <c r="AB4515" s="464"/>
      <c r="AC4515" s="464"/>
      <c r="AD4515" s="99">
        <v>105.12</v>
      </c>
      <c r="AE4515" s="464"/>
      <c r="AF4515" s="464"/>
      <c r="AG4515" s="464"/>
      <c r="AH4515" s="156"/>
      <c r="AI4515" s="156"/>
      <c r="AJ4515" s="156"/>
      <c r="AK4515" s="156"/>
      <c r="AL4515" s="156"/>
      <c r="AM4515" s="156"/>
      <c r="AN4515" s="156"/>
      <c r="AO4515" s="156"/>
      <c r="AP4515" s="156"/>
      <c r="AQ4515" s="156"/>
      <c r="AR4515" s="156"/>
      <c r="AS4515" s="156"/>
      <c r="AT4515" s="156"/>
      <c r="AU4515" s="156"/>
      <c r="AV4515" s="156"/>
      <c r="AW4515" s="156"/>
      <c r="AX4515" s="156"/>
      <c r="AY4515" s="156"/>
      <c r="AZ4515" s="156"/>
      <c r="BA4515" s="156"/>
      <c r="BB4515" s="3313"/>
      <c r="BC4515" s="2742" t="str">
        <f t="shared" si="495"/>
        <v>Cooling Res ER2 10 Year EUL</v>
      </c>
      <c r="BD4515" s="2627">
        <f>(INDEX('Avoided Cost Benefits'!$E$4:$E$859,MATCH(BC4515,'Avoided Cost Benefits'!$A$4:$A$859,0)))*F4515</f>
        <v>104.31514131966506</v>
      </c>
      <c r="BE4515" s="2507">
        <f t="shared" si="496"/>
        <v>0</v>
      </c>
      <c r="BF4515" s="156"/>
    </row>
    <row r="4516" spans="1:58" x14ac:dyDescent="0.35">
      <c r="A4516" s="1071" t="str">
        <f t="shared" si="465"/>
        <v>356650_2022_12_Heating Res ER2</v>
      </c>
      <c r="B4516" s="3395"/>
      <c r="C4516" s="2753" t="s">
        <v>4461</v>
      </c>
      <c r="D4516" s="2998" t="s">
        <v>320</v>
      </c>
      <c r="E4516" s="2744" t="s">
        <v>4519</v>
      </c>
      <c r="F4516" s="618">
        <f>ROUND(((J$4573*J$4574*(1/J$4579-1/J$4582))/1000),2)</f>
        <v>2669.55</v>
      </c>
      <c r="G4516" s="1651" t="s">
        <v>1150</v>
      </c>
      <c r="H4516" s="2720">
        <f>VLOOKUP(G4516,'CP FACTORS'!$A$3:$B$38, 2, FALSE)</f>
        <v>0</v>
      </c>
      <c r="I4516" s="2995">
        <f t="shared" ref="I4516:I4518" si="501">ROUND(F4516*H4516,6)</f>
        <v>0</v>
      </c>
      <c r="J4516" s="464">
        <f>$J$4597</f>
        <v>10</v>
      </c>
      <c r="K4516" s="2996">
        <v>0</v>
      </c>
      <c r="L4516" s="2997"/>
      <c r="M4516" s="657"/>
      <c r="N4516" s="2804"/>
      <c r="O4516" s="2804"/>
      <c r="P4516" s="2804"/>
      <c r="Q4516" s="2804"/>
      <c r="R4516" s="1214"/>
      <c r="S4516" s="156"/>
      <c r="T4516" s="2804"/>
      <c r="U4516" s="2804"/>
      <c r="V4516" s="3414" t="s">
        <v>30</v>
      </c>
      <c r="W4516" s="464"/>
      <c r="X4516" s="464"/>
      <c r="Y4516" s="464"/>
      <c r="Z4516" s="464"/>
      <c r="AA4516" s="464"/>
      <c r="AB4516" s="464"/>
      <c r="AC4516" s="464"/>
      <c r="AD4516" s="99">
        <v>2669.55</v>
      </c>
      <c r="AE4516" s="464"/>
      <c r="AF4516" s="464"/>
      <c r="AG4516" s="464"/>
      <c r="AH4516" s="156"/>
      <c r="AI4516" s="156"/>
      <c r="AJ4516" s="156"/>
      <c r="AK4516" s="156"/>
      <c r="AL4516" s="156"/>
      <c r="AM4516" s="156"/>
      <c r="AN4516" s="156"/>
      <c r="AO4516" s="156"/>
      <c r="AP4516" s="156"/>
      <c r="AQ4516" s="156"/>
      <c r="AR4516" s="156"/>
      <c r="AS4516" s="156"/>
      <c r="AT4516" s="156"/>
      <c r="AU4516" s="156"/>
      <c r="AV4516" s="156"/>
      <c r="AW4516" s="156"/>
      <c r="AX4516" s="156"/>
      <c r="AY4516" s="156"/>
      <c r="AZ4516" s="156"/>
      <c r="BA4516" s="156"/>
      <c r="BB4516" s="3314"/>
      <c r="BC4516" s="2744" t="str">
        <f t="shared" si="495"/>
        <v>Heating Res ER2 10 Year EUL</v>
      </c>
      <c r="BD4516" s="2628">
        <f>(INDEX('Avoided Cost Benefits'!$E$4:$E$859,MATCH(BC4516,'Avoided Cost Benefits'!$A$4:$A$859,0)))*F4516</f>
        <v>660.87471976585505</v>
      </c>
      <c r="BE4516" s="2509">
        <f t="shared" si="496"/>
        <v>0</v>
      </c>
      <c r="BF4516" s="156"/>
    </row>
    <row r="4517" spans="1:58" x14ac:dyDescent="0.35">
      <c r="A4517" s="1071" t="str">
        <f t="shared" si="465"/>
        <v>356675_2022_12_Cooling Res</v>
      </c>
      <c r="B4517" s="3395"/>
      <c r="C4517" s="2753" t="s">
        <v>4462</v>
      </c>
      <c r="D4517" s="2998" t="s">
        <v>315</v>
      </c>
      <c r="E4517" s="2738" t="s">
        <v>4520</v>
      </c>
      <c r="F4517" s="618">
        <f>ROUND(((J$4584*J$4586*(1/J$4588-1/J$4592))/1000),2)</f>
        <v>412.02</v>
      </c>
      <c r="G4517" s="1651" t="s">
        <v>1091</v>
      </c>
      <c r="H4517" s="2720">
        <f>VLOOKUP(G4517,'CP FACTORS'!$A$3:$B$38, 2, FALSE)</f>
        <v>9.4741810000000004E-4</v>
      </c>
      <c r="I4517" s="2995">
        <f t="shared" si="501"/>
        <v>0.39035500000000001</v>
      </c>
      <c r="J4517" s="3010">
        <f>$J$4596</f>
        <v>5</v>
      </c>
      <c r="K4517" s="3011">
        <f>J$4598</f>
        <v>224.93182686576984</v>
      </c>
      <c r="L4517" s="2997">
        <f>K$4573</f>
        <v>1.0111111111111111</v>
      </c>
      <c r="M4517" s="657"/>
      <c r="N4517" s="106"/>
      <c r="O4517" s="106"/>
      <c r="P4517" s="106"/>
      <c r="Q4517" s="106"/>
      <c r="R4517" s="1214"/>
      <c r="S4517" s="156"/>
      <c r="T4517" s="106"/>
      <c r="U4517" s="106"/>
      <c r="V4517" s="3415" t="s">
        <v>30</v>
      </c>
      <c r="W4517" s="3010"/>
      <c r="X4517" s="3010"/>
      <c r="Y4517" s="3010"/>
      <c r="Z4517" s="3010"/>
      <c r="AA4517" s="3010"/>
      <c r="AB4517" s="3010"/>
      <c r="AC4517" s="3010"/>
      <c r="AD4517" s="3551">
        <v>412.02</v>
      </c>
      <c r="AE4517" s="3010"/>
      <c r="AF4517" s="3010"/>
      <c r="AG4517" s="3010"/>
      <c r="AH4517" s="156"/>
      <c r="AI4517" s="156"/>
      <c r="AJ4517" s="156"/>
      <c r="AK4517" s="156"/>
      <c r="AL4517" s="156"/>
      <c r="AM4517" s="156"/>
      <c r="AN4517" s="156"/>
      <c r="AO4517" s="156"/>
      <c r="AP4517" s="156"/>
      <c r="AQ4517" s="156"/>
      <c r="AR4517" s="156"/>
      <c r="AS4517" s="156"/>
      <c r="AT4517" s="156"/>
      <c r="AU4517" s="156"/>
      <c r="AV4517" s="156"/>
      <c r="AW4517" s="156"/>
      <c r="AX4517" s="156"/>
      <c r="AY4517" s="156"/>
      <c r="AZ4517" s="156"/>
      <c r="BA4517" s="156"/>
      <c r="BB4517" s="3312">
        <f>(BD4517+BD4518+BD4519+BD4520)/(BE4517+BE4518+BE4519+BE4520)</f>
        <v>3.0185606351731304</v>
      </c>
      <c r="BC4517" s="2738" t="str">
        <f t="shared" si="495"/>
        <v>Cooling Res 5 Year EUL</v>
      </c>
      <c r="BD4517" s="3315">
        <f>(INDEX('Avoided Cost Benefits'!$E$4:$E$859,MATCH(BC4517,'Avoided Cost Benefits'!$A$4:$A$859,0)))*F4517</f>
        <v>214.98293619198887</v>
      </c>
      <c r="BE4517" s="3270">
        <f t="shared" si="496"/>
        <v>212.29997816495498</v>
      </c>
      <c r="BF4517" s="156"/>
    </row>
    <row r="4518" spans="1:58" x14ac:dyDescent="0.35">
      <c r="A4518" s="1071" t="str">
        <f t="shared" si="465"/>
        <v>356675_2022_12_Heating Res</v>
      </c>
      <c r="B4518" s="3395"/>
      <c r="C4518" s="2753" t="s">
        <v>4462</v>
      </c>
      <c r="D4518" s="2998" t="s">
        <v>315</v>
      </c>
      <c r="E4518" s="2742" t="s">
        <v>4520</v>
      </c>
      <c r="F4518" s="618">
        <f>ROUND(((J$4573*J$4575*(1/J$4578-1/J$4582))/1000),2)</f>
        <v>911.24</v>
      </c>
      <c r="G4518" s="1651" t="s">
        <v>1092</v>
      </c>
      <c r="H4518" s="2720">
        <f>VLOOKUP(G4518,'CP FACTORS'!$A$3:$B$38, 2, FALSE)</f>
        <v>0</v>
      </c>
      <c r="I4518" s="2995">
        <f t="shared" si="501"/>
        <v>0</v>
      </c>
      <c r="J4518" s="464">
        <f>$J$4596</f>
        <v>5</v>
      </c>
      <c r="K4518" s="2996">
        <v>0</v>
      </c>
      <c r="L4518" s="2997"/>
      <c r="M4518" s="657"/>
      <c r="N4518" s="106"/>
      <c r="O4518" s="106"/>
      <c r="P4518" s="106"/>
      <c r="Q4518" s="106"/>
      <c r="R4518" s="1214"/>
      <c r="S4518" s="156"/>
      <c r="T4518" s="106"/>
      <c r="U4518" s="106"/>
      <c r="V4518" s="3414" t="s">
        <v>30</v>
      </c>
      <c r="W4518" s="464"/>
      <c r="X4518" s="464"/>
      <c r="Y4518" s="464"/>
      <c r="Z4518" s="464"/>
      <c r="AA4518" s="464"/>
      <c r="AB4518" s="464"/>
      <c r="AC4518" s="464"/>
      <c r="AD4518" s="99">
        <v>911.24</v>
      </c>
      <c r="AE4518" s="464"/>
      <c r="AF4518" s="464"/>
      <c r="AG4518" s="464"/>
      <c r="AH4518" s="156"/>
      <c r="AI4518" s="156"/>
      <c r="AJ4518" s="156"/>
      <c r="AK4518" s="156"/>
      <c r="AL4518" s="156"/>
      <c r="AM4518" s="156"/>
      <c r="AN4518" s="156"/>
      <c r="AO4518" s="156"/>
      <c r="AP4518" s="156"/>
      <c r="AQ4518" s="156"/>
      <c r="AR4518" s="156"/>
      <c r="AS4518" s="156"/>
      <c r="AT4518" s="156"/>
      <c r="AU4518" s="156"/>
      <c r="AV4518" s="156"/>
      <c r="AW4518" s="156"/>
      <c r="AX4518" s="156"/>
      <c r="AY4518" s="156"/>
      <c r="AZ4518" s="156"/>
      <c r="BA4518" s="156"/>
      <c r="BB4518" s="3313"/>
      <c r="BC4518" s="2742" t="str">
        <f t="shared" si="495"/>
        <v>Heating Res 5 Year EUL</v>
      </c>
      <c r="BD4518" s="2627">
        <f>(INDEX('Avoided Cost Benefits'!$E$4:$E$859,MATCH(BC4518,'Avoided Cost Benefits'!$A$4:$A$859,0)))*F4518</f>
        <v>124.3562593393636</v>
      </c>
      <c r="BE4518" s="2507">
        <f t="shared" si="496"/>
        <v>0</v>
      </c>
      <c r="BF4518" s="156"/>
    </row>
    <row r="4519" spans="1:58" x14ac:dyDescent="0.35">
      <c r="A4519" s="1071" t="str">
        <f t="shared" si="465"/>
        <v>356675_2022_12_Cooling Res ER2</v>
      </c>
      <c r="B4519" s="3395"/>
      <c r="C4519" s="2753" t="s">
        <v>4462</v>
      </c>
      <c r="D4519" s="2998" t="s">
        <v>315</v>
      </c>
      <c r="E4519" s="2742" t="s">
        <v>4521</v>
      </c>
      <c r="F4519" s="618">
        <f>ROUND(((J$4584*J$4586*(1/J$4589-1/J$4592))/1000),2)</f>
        <v>76.5</v>
      </c>
      <c r="G4519" s="1651" t="s">
        <v>1133</v>
      </c>
      <c r="H4519" s="2720">
        <f>VLOOKUP(G4519,'CP FACTORS'!$A$3:$B$38, 2, FALSE)</f>
        <v>9.4741810000000004E-4</v>
      </c>
      <c r="I4519" s="3009">
        <f>ROUND(F4519*H4519,6)</f>
        <v>7.2477E-2</v>
      </c>
      <c r="J4519" s="464">
        <f>$J$4597</f>
        <v>10</v>
      </c>
      <c r="K4519" s="2996">
        <v>0</v>
      </c>
      <c r="L4519" s="2997"/>
      <c r="M4519" s="657"/>
      <c r="N4519" s="2804"/>
      <c r="O4519" s="2804"/>
      <c r="P4519" s="2804"/>
      <c r="Q4519" s="2804"/>
      <c r="R4519" s="1214"/>
      <c r="S4519" s="156"/>
      <c r="T4519" s="2804"/>
      <c r="U4519" s="2804"/>
      <c r="V4519" s="3414" t="s">
        <v>30</v>
      </c>
      <c r="W4519" s="464"/>
      <c r="X4519" s="464"/>
      <c r="Y4519" s="464"/>
      <c r="Z4519" s="464"/>
      <c r="AA4519" s="464"/>
      <c r="AB4519" s="464"/>
      <c r="AC4519" s="464"/>
      <c r="AD4519" s="99">
        <v>76.5</v>
      </c>
      <c r="AE4519" s="464"/>
      <c r="AF4519" s="464"/>
      <c r="AG4519" s="464"/>
      <c r="AH4519" s="156"/>
      <c r="AI4519" s="156"/>
      <c r="AJ4519" s="156"/>
      <c r="AK4519" s="156"/>
      <c r="AL4519" s="156"/>
      <c r="AM4519" s="156"/>
      <c r="AN4519" s="156"/>
      <c r="AO4519" s="156"/>
      <c r="AP4519" s="156"/>
      <c r="AQ4519" s="156"/>
      <c r="AR4519" s="156"/>
      <c r="AS4519" s="156"/>
      <c r="AT4519" s="156"/>
      <c r="AU4519" s="156"/>
      <c r="AV4519" s="156"/>
      <c r="AW4519" s="156"/>
      <c r="AX4519" s="156"/>
      <c r="AY4519" s="156"/>
      <c r="AZ4519" s="156"/>
      <c r="BA4519" s="156"/>
      <c r="BB4519" s="3313"/>
      <c r="BC4519" s="2742" t="str">
        <f t="shared" si="495"/>
        <v>Cooling Res ER2 10 Year EUL</v>
      </c>
      <c r="BD4519" s="2627">
        <f>(INDEX('Avoided Cost Benefits'!$E$4:$E$859,MATCH(BC4519,'Avoided Cost Benefits'!$A$4:$A$859,0)))*F4519</f>
        <v>75.914272364482272</v>
      </c>
      <c r="BE4519" s="2507">
        <f t="shared" si="496"/>
        <v>0</v>
      </c>
      <c r="BF4519" s="156"/>
    </row>
    <row r="4520" spans="1:58" x14ac:dyDescent="0.35">
      <c r="A4520" s="1071" t="str">
        <f t="shared" si="465"/>
        <v>356675_2022_12_Heating Res ER2</v>
      </c>
      <c r="B4520" s="3395"/>
      <c r="C4520" s="2753" t="s">
        <v>4462</v>
      </c>
      <c r="D4520" s="2998" t="s">
        <v>315</v>
      </c>
      <c r="E4520" s="2744" t="s">
        <v>4521</v>
      </c>
      <c r="F4520" s="618">
        <f>ROUND(((J$4573*J$4575*(1/J$4579-1/J$4582))/1000),2)</f>
        <v>911.24</v>
      </c>
      <c r="G4520" s="1651" t="s">
        <v>1150</v>
      </c>
      <c r="H4520" s="2720">
        <f>VLOOKUP(G4520,'CP FACTORS'!$A$3:$B$38, 2, FALSE)</f>
        <v>0</v>
      </c>
      <c r="I4520" s="2995">
        <f t="shared" ref="I4520:I4524" si="502">ROUND(F4520*H4520,6)</f>
        <v>0</v>
      </c>
      <c r="J4520" s="464">
        <f>$J$4597</f>
        <v>10</v>
      </c>
      <c r="K4520" s="2996">
        <v>0</v>
      </c>
      <c r="L4520" s="2997"/>
      <c r="M4520" s="657"/>
      <c r="N4520" s="2804"/>
      <c r="O4520" s="2804"/>
      <c r="P4520" s="2804"/>
      <c r="Q4520" s="2804"/>
      <c r="R4520" s="1214"/>
      <c r="S4520" s="156"/>
      <c r="T4520" s="2804"/>
      <c r="U4520" s="2804"/>
      <c r="V4520" s="3414" t="s">
        <v>30</v>
      </c>
      <c r="W4520" s="464"/>
      <c r="X4520" s="464"/>
      <c r="Y4520" s="464"/>
      <c r="Z4520" s="464"/>
      <c r="AA4520" s="464"/>
      <c r="AB4520" s="464"/>
      <c r="AC4520" s="464"/>
      <c r="AD4520" s="99">
        <v>911.24</v>
      </c>
      <c r="AE4520" s="464"/>
      <c r="AF4520" s="464"/>
      <c r="AG4520" s="464"/>
      <c r="AH4520" s="156"/>
      <c r="AI4520" s="156"/>
      <c r="AJ4520" s="156"/>
      <c r="AK4520" s="156"/>
      <c r="AL4520" s="156"/>
      <c r="AM4520" s="156"/>
      <c r="AN4520" s="156"/>
      <c r="AO4520" s="156"/>
      <c r="AP4520" s="156"/>
      <c r="AQ4520" s="156"/>
      <c r="AR4520" s="156"/>
      <c r="AS4520" s="156"/>
      <c r="AT4520" s="156"/>
      <c r="AU4520" s="156"/>
      <c r="AV4520" s="156"/>
      <c r="AW4520" s="156"/>
      <c r="AX4520" s="156"/>
      <c r="AY4520" s="156"/>
      <c r="AZ4520" s="156"/>
      <c r="BA4520" s="156"/>
      <c r="BB4520" s="3314"/>
      <c r="BC4520" s="2744" t="str">
        <f t="shared" si="495"/>
        <v>Heating Res ER2 10 Year EUL</v>
      </c>
      <c r="BD4520" s="2628">
        <f>(INDEX('Avoided Cost Benefits'!$E$4:$E$859,MATCH(BC4520,'Avoided Cost Benefits'!$A$4:$A$859,0)))*F4520</f>
        <v>225.58688904101356</v>
      </c>
      <c r="BE4520" s="2509">
        <f t="shared" si="496"/>
        <v>0</v>
      </c>
      <c r="BF4520" s="156"/>
    </row>
    <row r="4521" spans="1:58" s="3423" customFormat="1" x14ac:dyDescent="0.35">
      <c r="A4521" s="1071" t="str">
        <f t="shared" ref="A4521:A4552" si="503">C4521&amp;G4521</f>
        <v>356700_2022_12_Cooling Res</v>
      </c>
      <c r="C4521" s="2753" t="s">
        <v>4463</v>
      </c>
      <c r="D4521" s="2998" t="s">
        <v>320</v>
      </c>
      <c r="E4521" s="2738" t="s">
        <v>4571</v>
      </c>
      <c r="F4521" s="618">
        <f>ROUND(((J$4584*J$4585*(1/J$4589-1/J$4592))/1000),2)</f>
        <v>105.12</v>
      </c>
      <c r="G4521" s="1651" t="s">
        <v>1091</v>
      </c>
      <c r="H4521" s="2720">
        <f>VLOOKUP(G4521,'CP FACTORS'!$A$3:$B$38, 2, FALSE)</f>
        <v>9.4741810000000004E-4</v>
      </c>
      <c r="I4521" s="2995">
        <f t="shared" si="502"/>
        <v>9.9593000000000001E-2</v>
      </c>
      <c r="J4521" s="464">
        <f t="shared" ref="J4521:J4524" si="504">$J$4595</f>
        <v>15</v>
      </c>
      <c r="K4521" s="2996">
        <f t="shared" ref="K4521" si="505">J$4599</f>
        <v>84.93</v>
      </c>
      <c r="L4521" s="2997">
        <f>K$4573</f>
        <v>1.0111111111111111</v>
      </c>
      <c r="M4521" s="657"/>
      <c r="R4521" s="1214"/>
      <c r="S4521" s="156"/>
      <c r="V4521" s="3414" t="s">
        <v>30</v>
      </c>
      <c r="W4521" s="464"/>
      <c r="X4521" s="464"/>
      <c r="Y4521" s="464"/>
      <c r="Z4521" s="464"/>
      <c r="AA4521" s="464"/>
      <c r="AB4521" s="464"/>
      <c r="AC4521" s="464"/>
      <c r="AD4521" s="99">
        <v>105.12</v>
      </c>
      <c r="AE4521" s="464"/>
      <c r="AF4521" s="464"/>
      <c r="AG4521" s="464"/>
      <c r="AH4521" s="156"/>
      <c r="AI4521" s="156"/>
      <c r="AJ4521" s="156"/>
      <c r="AK4521" s="156"/>
      <c r="AL4521" s="156"/>
      <c r="AM4521" s="156"/>
      <c r="AN4521" s="156"/>
      <c r="AO4521" s="156"/>
      <c r="AP4521" s="156"/>
      <c r="AQ4521" s="156"/>
      <c r="AR4521" s="156"/>
      <c r="AS4521" s="156"/>
      <c r="AT4521" s="156"/>
      <c r="AU4521" s="156"/>
      <c r="AV4521" s="156"/>
      <c r="AW4521" s="156"/>
      <c r="AX4521" s="156"/>
      <c r="AY4521" s="156"/>
      <c r="AZ4521" s="156"/>
      <c r="BA4521" s="156"/>
      <c r="BB4521" s="3312">
        <f>(BD4521+BD4522)/(BE4521+BE4522)</f>
        <v>2.8040267603790601</v>
      </c>
      <c r="BC4521" s="2738" t="str">
        <f t="shared" si="495"/>
        <v>Cooling Res 15 Year EUL</v>
      </c>
      <c r="BD4521" s="3315">
        <f>(INDEX('Avoided Cost Benefits'!$E$4:$E$859,MATCH(BC4521,'Avoided Cost Benefits'!$A$4:$A$859,0)))*F4521</f>
        <v>159.16443565616945</v>
      </c>
      <c r="BE4521" s="3270">
        <f t="shared" si="496"/>
        <v>80.160453043888623</v>
      </c>
      <c r="BF4521" s="156"/>
    </row>
    <row r="4522" spans="1:58" s="3423" customFormat="1" x14ac:dyDescent="0.35">
      <c r="A4522" s="1071" t="str">
        <f t="shared" si="503"/>
        <v>356700_2022_12_Heating Res</v>
      </c>
      <c r="C4522" s="2753" t="s">
        <v>4463</v>
      </c>
      <c r="D4522" s="2998" t="s">
        <v>320</v>
      </c>
      <c r="E4522" s="2744" t="s">
        <v>4571</v>
      </c>
      <c r="F4522" s="618">
        <f>ROUND(((J$4573*J$4574*(1/J$4577-1/J$4582))/1000),2)</f>
        <v>170.84</v>
      </c>
      <c r="G4522" s="1651" t="s">
        <v>1092</v>
      </c>
      <c r="H4522" s="2720">
        <f>VLOOKUP(G4522,'CP FACTORS'!$A$3:$B$38, 2, FALSE)</f>
        <v>0</v>
      </c>
      <c r="I4522" s="2995">
        <f t="shared" si="502"/>
        <v>0</v>
      </c>
      <c r="J4522" s="464">
        <f t="shared" si="504"/>
        <v>15</v>
      </c>
      <c r="K4522" s="2996">
        <v>0</v>
      </c>
      <c r="L4522" s="2997"/>
      <c r="M4522" s="657"/>
      <c r="R4522" s="1214"/>
      <c r="S4522" s="156"/>
      <c r="V4522" s="3414" t="s">
        <v>30</v>
      </c>
      <c r="W4522" s="464"/>
      <c r="X4522" s="464"/>
      <c r="Y4522" s="464"/>
      <c r="Z4522" s="464"/>
      <c r="AA4522" s="464"/>
      <c r="AB4522" s="464"/>
      <c r="AC4522" s="464"/>
      <c r="AD4522" s="99">
        <v>170.84</v>
      </c>
      <c r="AE4522" s="464"/>
      <c r="AF4522" s="464"/>
      <c r="AG4522" s="464"/>
      <c r="AH4522" s="156"/>
      <c r="AI4522" s="156"/>
      <c r="AJ4522" s="156"/>
      <c r="AK4522" s="156"/>
      <c r="AL4522" s="156"/>
      <c r="AM4522" s="156"/>
      <c r="AN4522" s="156"/>
      <c r="AO4522" s="156"/>
      <c r="AP4522" s="156"/>
      <c r="AQ4522" s="156"/>
      <c r="AR4522" s="156"/>
      <c r="AS4522" s="156"/>
      <c r="AT4522" s="156"/>
      <c r="AU4522" s="156"/>
      <c r="AV4522" s="156"/>
      <c r="AW4522" s="156"/>
      <c r="AX4522" s="156"/>
      <c r="AY4522" s="156"/>
      <c r="AZ4522" s="156"/>
      <c r="BA4522" s="156"/>
      <c r="BB4522" s="3314"/>
      <c r="BC4522" s="2744" t="str">
        <f t="shared" si="495"/>
        <v>Heating Res 15 Year EUL</v>
      </c>
      <c r="BD4522" s="2628">
        <f>(INDEX('Avoided Cost Benefits'!$E$4:$E$859,MATCH(BC4522,'Avoided Cost Benefits'!$A$4:$A$859,0)))*F4522</f>
        <v>65.607619803003331</v>
      </c>
      <c r="BE4522" s="2509">
        <f t="shared" si="496"/>
        <v>0</v>
      </c>
      <c r="BF4522" s="156"/>
    </row>
    <row r="4523" spans="1:58" s="3423" customFormat="1" x14ac:dyDescent="0.35">
      <c r="A4523" s="1071" t="str">
        <f t="shared" si="503"/>
        <v>356725_2022_12_Cooling Res</v>
      </c>
      <c r="C4523" s="3528" t="s">
        <v>4565</v>
      </c>
      <c r="D4523" s="3623" t="s">
        <v>315</v>
      </c>
      <c r="E4523" s="2742" t="s">
        <v>4572</v>
      </c>
      <c r="F4523" s="3007">
        <f>ROUND(((J$4584*J$4586*(1/J$4589-1/J$4592))/1000),2)</f>
        <v>76.5</v>
      </c>
      <c r="G4523" s="3008" t="s">
        <v>1091</v>
      </c>
      <c r="H4523" s="3412">
        <f>VLOOKUP(G4523,'CP FACTORS'!$A$3:$B$38, 2, FALSE)</f>
        <v>9.4741810000000004E-4</v>
      </c>
      <c r="I4523" s="3009">
        <f t="shared" si="502"/>
        <v>7.2477E-2</v>
      </c>
      <c r="J4523" s="3010">
        <f t="shared" si="504"/>
        <v>15</v>
      </c>
      <c r="K4523" s="3011">
        <f t="shared" ref="K4523" si="506">J$4599</f>
        <v>84.93</v>
      </c>
      <c r="L4523" s="2997">
        <f>K$4573</f>
        <v>1.0111111111111111</v>
      </c>
      <c r="M4523" s="657"/>
      <c r="R4523" s="1214"/>
      <c r="S4523" s="156"/>
      <c r="V4523" s="3414" t="s">
        <v>30</v>
      </c>
      <c r="W4523" s="464"/>
      <c r="X4523" s="464"/>
      <c r="Y4523" s="464"/>
      <c r="Z4523" s="464"/>
      <c r="AA4523" s="464"/>
      <c r="AB4523" s="464"/>
      <c r="AC4523" s="464"/>
      <c r="AD4523" s="99">
        <v>76.5</v>
      </c>
      <c r="AE4523" s="464"/>
      <c r="AF4523" s="464"/>
      <c r="AG4523" s="464"/>
      <c r="AH4523" s="156"/>
      <c r="AI4523" s="156"/>
      <c r="AJ4523" s="156"/>
      <c r="AK4523" s="156"/>
      <c r="AL4523" s="156"/>
      <c r="AM4523" s="156"/>
      <c r="AN4523" s="156"/>
      <c r="AO4523" s="156"/>
      <c r="AP4523" s="156"/>
      <c r="AQ4523" s="156"/>
      <c r="AR4523" s="156"/>
      <c r="AS4523" s="156"/>
      <c r="AT4523" s="156"/>
      <c r="AU4523" s="156"/>
      <c r="AV4523" s="156"/>
      <c r="AW4523" s="156"/>
      <c r="AX4523" s="156"/>
      <c r="AY4523" s="156"/>
      <c r="AZ4523" s="156"/>
      <c r="BA4523" s="156"/>
      <c r="BB4523" s="3312">
        <f>(BD4523+BD4524)/(BE4523+BE4524)</f>
        <v>1.7243776054676119</v>
      </c>
      <c r="BC4523" s="2738" t="str">
        <f t="shared" si="495"/>
        <v>Cooling Res 15 Year EUL</v>
      </c>
      <c r="BD4523" s="3315">
        <f>(INDEX('Avoided Cost Benefits'!$E$4:$E$859,MATCH(BC4523,'Avoided Cost Benefits'!$A$4:$A$859,0)))*F4523</f>
        <v>115.83028279772604</v>
      </c>
      <c r="BE4523" s="3270">
        <f t="shared" si="496"/>
        <v>80.160453043888623</v>
      </c>
      <c r="BF4523" s="156"/>
    </row>
    <row r="4524" spans="1:58" s="3423" customFormat="1" x14ac:dyDescent="0.35">
      <c r="A4524" s="1071" t="str">
        <f t="shared" si="503"/>
        <v>356725_2022_12_Heating Res</v>
      </c>
      <c r="C4524" s="2753" t="s">
        <v>4565</v>
      </c>
      <c r="D4524" s="2998" t="s">
        <v>315</v>
      </c>
      <c r="E4524" s="2742" t="s">
        <v>4572</v>
      </c>
      <c r="F4524" s="618">
        <f>ROUND(((J$4573*J$4575*(1/J$4577-1/J$4582))/1000),2)</f>
        <v>58.32</v>
      </c>
      <c r="G4524" s="1651" t="s">
        <v>1092</v>
      </c>
      <c r="H4524" s="2720">
        <f>VLOOKUP(G4524,'CP FACTORS'!$A$3:$B$38, 2, FALSE)</f>
        <v>0</v>
      </c>
      <c r="I4524" s="2995">
        <f t="shared" si="502"/>
        <v>0</v>
      </c>
      <c r="J4524" s="464">
        <f t="shared" si="504"/>
        <v>15</v>
      </c>
      <c r="K4524" s="2996">
        <v>0</v>
      </c>
      <c r="L4524" s="2997"/>
      <c r="M4524" s="657"/>
      <c r="R4524" s="1214"/>
      <c r="S4524" s="156"/>
      <c r="V4524" s="3414" t="s">
        <v>30</v>
      </c>
      <c r="W4524" s="464"/>
      <c r="X4524" s="464"/>
      <c r="Y4524" s="464"/>
      <c r="Z4524" s="464"/>
      <c r="AA4524" s="464"/>
      <c r="AB4524" s="464"/>
      <c r="AC4524" s="464"/>
      <c r="AD4524" s="99">
        <v>58.32</v>
      </c>
      <c r="AE4524" s="464"/>
      <c r="AF4524" s="464"/>
      <c r="AG4524" s="464"/>
      <c r="AH4524" s="156"/>
      <c r="AI4524" s="156"/>
      <c r="AJ4524" s="156"/>
      <c r="AK4524" s="156"/>
      <c r="AL4524" s="156"/>
      <c r="AM4524" s="156"/>
      <c r="AN4524" s="156"/>
      <c r="AO4524" s="156"/>
      <c r="AP4524" s="156"/>
      <c r="AQ4524" s="156"/>
      <c r="AR4524" s="156"/>
      <c r="AS4524" s="156"/>
      <c r="AT4524" s="156"/>
      <c r="AU4524" s="156"/>
      <c r="AV4524" s="156"/>
      <c r="AW4524" s="156"/>
      <c r="AX4524" s="156"/>
      <c r="AY4524" s="156"/>
      <c r="AZ4524" s="156"/>
      <c r="BA4524" s="156"/>
      <c r="BB4524" s="3314"/>
      <c r="BC4524" s="2744" t="str">
        <f t="shared" si="495"/>
        <v>Heating Res 15 Year EUL</v>
      </c>
      <c r="BD4524" s="2628">
        <f>(INDEX('Avoided Cost Benefits'!$E$4:$E$859,MATCH(BC4524,'Avoided Cost Benefits'!$A$4:$A$859,0)))*F4524</f>
        <v>22.396607275293572</v>
      </c>
      <c r="BE4524" s="2509">
        <f t="shared" si="496"/>
        <v>0</v>
      </c>
      <c r="BF4524" s="156"/>
    </row>
    <row r="4525" spans="1:58" x14ac:dyDescent="0.35">
      <c r="A4525" s="1071" t="str">
        <f t="shared" si="503"/>
        <v>356750_2022_12_Cooling Res</v>
      </c>
      <c r="B4525" s="3395"/>
      <c r="C4525" s="2753" t="s">
        <v>4566</v>
      </c>
      <c r="D4525" s="2736" t="s">
        <v>320</v>
      </c>
      <c r="E4525" s="2738" t="s">
        <v>4522</v>
      </c>
      <c r="F4525" s="618">
        <f>ROUND(((J$4584*J$4585*(1/J$4589-1/J$4592))/1000),2)</f>
        <v>105.12</v>
      </c>
      <c r="G4525" s="1651" t="s">
        <v>1091</v>
      </c>
      <c r="H4525" s="2720">
        <f>VLOOKUP(G4525,'CP FACTORS'!$A$3:$B$38, 2, FALSE)</f>
        <v>9.4741810000000004E-4</v>
      </c>
      <c r="I4525" s="2995">
        <f t="shared" si="481"/>
        <v>9.9593000000000001E-2</v>
      </c>
      <c r="J4525" s="464">
        <f>$J$4595</f>
        <v>15</v>
      </c>
      <c r="K4525" s="2996">
        <f>J$4599</f>
        <v>84.93</v>
      </c>
      <c r="L4525" s="2997">
        <f>K$4573</f>
        <v>1.0111111111111111</v>
      </c>
      <c r="M4525" s="657"/>
      <c r="N4525" s="106"/>
      <c r="O4525" s="106"/>
      <c r="P4525" s="106"/>
      <c r="Q4525" s="106"/>
      <c r="R4525" s="1214"/>
      <c r="S4525" s="156"/>
      <c r="T4525" s="106"/>
      <c r="U4525" s="106"/>
      <c r="V4525" s="3414" t="s">
        <v>30</v>
      </c>
      <c r="W4525" s="464"/>
      <c r="X4525" s="464"/>
      <c r="Y4525" s="464"/>
      <c r="Z4525" s="464"/>
      <c r="AA4525" s="464"/>
      <c r="AB4525" s="464"/>
      <c r="AC4525" s="464"/>
      <c r="AD4525" s="99">
        <v>105.12</v>
      </c>
      <c r="AE4525" s="464"/>
      <c r="AF4525" s="464"/>
      <c r="AG4525" s="464"/>
      <c r="AH4525" s="156"/>
      <c r="AI4525" s="156"/>
      <c r="AJ4525" s="156"/>
      <c r="AK4525" s="156"/>
      <c r="AL4525" s="156"/>
      <c r="AM4525" s="156"/>
      <c r="AN4525" s="156"/>
      <c r="AO4525" s="156"/>
      <c r="AP4525" s="156"/>
      <c r="AQ4525" s="156"/>
      <c r="AR4525" s="156"/>
      <c r="AS4525" s="156"/>
      <c r="AT4525" s="156"/>
      <c r="AU4525" s="156"/>
      <c r="AV4525" s="156"/>
      <c r="AW4525" s="156"/>
      <c r="AX4525" s="156"/>
      <c r="AY4525" s="156"/>
      <c r="AZ4525" s="156"/>
      <c r="BA4525" s="156"/>
      <c r="BB4525" s="3312">
        <f>(BD4525+BD4526)/(BE4525+BE4526)</f>
        <v>14.774750581969187</v>
      </c>
      <c r="BC4525" s="2738" t="str">
        <f t="shared" si="495"/>
        <v>Cooling Res 15 Year EUL</v>
      </c>
      <c r="BD4525" s="3315">
        <f>(INDEX('Avoided Cost Benefits'!$E$4:$E$859,MATCH(BC4525,'Avoided Cost Benefits'!$A$4:$A$859,0)))*F4525</f>
        <v>159.16443565616945</v>
      </c>
      <c r="BE4525" s="3270">
        <f t="shared" si="496"/>
        <v>80.160453043888623</v>
      </c>
      <c r="BF4525" s="156"/>
    </row>
    <row r="4526" spans="1:58" x14ac:dyDescent="0.35">
      <c r="A4526" s="1071" t="str">
        <f t="shared" si="503"/>
        <v>356750_2022_12_Heating Res</v>
      </c>
      <c r="B4526" s="3395"/>
      <c r="C4526" s="2753" t="s">
        <v>4566</v>
      </c>
      <c r="D4526" s="2998" t="s">
        <v>320</v>
      </c>
      <c r="E4526" s="2744" t="s">
        <v>4522</v>
      </c>
      <c r="F4526" s="618">
        <f>ROUND(((J$4573*J$4574*(1/J$4579-1/J$4582))/1000),2)</f>
        <v>2669.55</v>
      </c>
      <c r="G4526" s="1651" t="s">
        <v>1092</v>
      </c>
      <c r="H4526" s="2720">
        <f>VLOOKUP(G4526,'CP FACTORS'!$A$3:$B$38, 2, FALSE)</f>
        <v>0</v>
      </c>
      <c r="I4526" s="2995">
        <f t="shared" si="481"/>
        <v>0</v>
      </c>
      <c r="J4526" s="464">
        <f>$J$4595</f>
        <v>15</v>
      </c>
      <c r="K4526" s="2996">
        <v>0</v>
      </c>
      <c r="L4526" s="2997"/>
      <c r="M4526" s="657"/>
      <c r="N4526" s="106"/>
      <c r="O4526" s="106"/>
      <c r="P4526" s="106"/>
      <c r="Q4526" s="106"/>
      <c r="R4526" s="1214"/>
      <c r="S4526" s="156"/>
      <c r="T4526" s="106"/>
      <c r="U4526" s="106"/>
      <c r="V4526" s="3414" t="s">
        <v>30</v>
      </c>
      <c r="W4526" s="464"/>
      <c r="X4526" s="464"/>
      <c r="Y4526" s="464"/>
      <c r="Z4526" s="464"/>
      <c r="AA4526" s="464"/>
      <c r="AB4526" s="464"/>
      <c r="AC4526" s="464"/>
      <c r="AD4526" s="99">
        <v>2669.55</v>
      </c>
      <c r="AE4526" s="464"/>
      <c r="AF4526" s="464"/>
      <c r="AG4526" s="464"/>
      <c r="AH4526" s="156"/>
      <c r="AI4526" s="156"/>
      <c r="AJ4526" s="156"/>
      <c r="AK4526" s="156"/>
      <c r="AL4526" s="156"/>
      <c r="AM4526" s="156"/>
      <c r="AN4526" s="156"/>
      <c r="AO4526" s="156"/>
      <c r="AP4526" s="156"/>
      <c r="AQ4526" s="156"/>
      <c r="AR4526" s="156"/>
      <c r="AS4526" s="156"/>
      <c r="AT4526" s="156"/>
      <c r="AU4526" s="156"/>
      <c r="AV4526" s="156"/>
      <c r="AW4526" s="156"/>
      <c r="AX4526" s="156"/>
      <c r="AY4526" s="156"/>
      <c r="AZ4526" s="156"/>
      <c r="BA4526" s="156"/>
      <c r="BB4526" s="3314"/>
      <c r="BC4526" s="2744" t="str">
        <f t="shared" si="495"/>
        <v>Heating Res 15 Year EUL</v>
      </c>
      <c r="BD4526" s="2628">
        <f>(INDEX('Avoided Cost Benefits'!$E$4:$E$859,MATCH(BC4526,'Avoided Cost Benefits'!$A$4:$A$859,0)))*F4526</f>
        <v>1025.1862646049376</v>
      </c>
      <c r="BE4526" s="2509">
        <f t="shared" si="496"/>
        <v>0</v>
      </c>
      <c r="BF4526" s="156"/>
    </row>
    <row r="4527" spans="1:58" s="3423" customFormat="1" x14ac:dyDescent="0.35">
      <c r="A4527" s="1071" t="str">
        <f t="shared" si="503"/>
        <v>356775_2022_12_Cooling Res</v>
      </c>
      <c r="C4527" s="3528" t="s">
        <v>4567</v>
      </c>
      <c r="D4527" s="3411" t="s">
        <v>315</v>
      </c>
      <c r="E4527" s="2742" t="s">
        <v>4573</v>
      </c>
      <c r="F4527" s="3007">
        <f>ROUND(((J$4584*J$4586*(1/J$4589-1/J$4592))/1000),2)</f>
        <v>76.5</v>
      </c>
      <c r="G4527" s="3008" t="s">
        <v>1091</v>
      </c>
      <c r="H4527" s="3412">
        <f>VLOOKUP(G4527,'CP FACTORS'!$A$3:$B$38, 2, FALSE)</f>
        <v>9.4741810000000004E-4</v>
      </c>
      <c r="I4527" s="3009">
        <f t="shared" ref="I4527:I4528" si="507">ROUND(F4527*H4527,6)</f>
        <v>7.2477E-2</v>
      </c>
      <c r="J4527" s="3010">
        <f>$J$4595</f>
        <v>15</v>
      </c>
      <c r="K4527" s="3011">
        <f>J$4599</f>
        <v>84.93</v>
      </c>
      <c r="L4527" s="2997">
        <f>K$4573</f>
        <v>1.0111111111111111</v>
      </c>
      <c r="M4527" s="657"/>
      <c r="R4527" s="1214"/>
      <c r="S4527" s="156"/>
      <c r="V4527" s="3414" t="s">
        <v>30</v>
      </c>
      <c r="W4527" s="464"/>
      <c r="X4527" s="464"/>
      <c r="Y4527" s="464"/>
      <c r="Z4527" s="464"/>
      <c r="AA4527" s="464"/>
      <c r="AB4527" s="464"/>
      <c r="AC4527" s="464"/>
      <c r="AD4527" s="99">
        <v>76.5</v>
      </c>
      <c r="AE4527" s="464"/>
      <c r="AF4527" s="464"/>
      <c r="AG4527" s="464"/>
      <c r="AH4527" s="156"/>
      <c r="AI4527" s="156"/>
      <c r="AJ4527" s="156"/>
      <c r="AK4527" s="156"/>
      <c r="AL4527" s="156"/>
      <c r="AM4527" s="156"/>
      <c r="AN4527" s="156"/>
      <c r="AO4527" s="156"/>
      <c r="AP4527" s="156"/>
      <c r="AQ4527" s="156"/>
      <c r="AR4527" s="156"/>
      <c r="AS4527" s="156"/>
      <c r="AT4527" s="156"/>
      <c r="AU4527" s="156"/>
      <c r="AV4527" s="156"/>
      <c r="AW4527" s="156"/>
      <c r="AX4527" s="156"/>
      <c r="AY4527" s="156"/>
      <c r="AZ4527" s="156"/>
      <c r="BA4527" s="156"/>
      <c r="BB4527" s="3312">
        <f>(BD4527+BD4528)/(BE4527+BE4528)</f>
        <v>5.8105139565890509</v>
      </c>
      <c r="BC4527" s="2738" t="str">
        <f t="shared" si="495"/>
        <v>Cooling Res 15 Year EUL</v>
      </c>
      <c r="BD4527" s="3315">
        <f>(INDEX('Avoided Cost Benefits'!$E$4:$E$859,MATCH(BC4527,'Avoided Cost Benefits'!$A$4:$A$859,0)))*F4527</f>
        <v>115.83028279772604</v>
      </c>
      <c r="BE4527" s="3270">
        <f t="shared" si="496"/>
        <v>80.160453043888623</v>
      </c>
      <c r="BF4527" s="156"/>
    </row>
    <row r="4528" spans="1:58" s="3423" customFormat="1" ht="15" thickBot="1" x14ac:dyDescent="0.4">
      <c r="A4528" s="1071" t="str">
        <f t="shared" si="503"/>
        <v>356775_2022_12_Heating Res</v>
      </c>
      <c r="C4528" s="3527" t="s">
        <v>4567</v>
      </c>
      <c r="D4528" s="2999" t="s">
        <v>315</v>
      </c>
      <c r="E4528" s="3000" t="s">
        <v>4573</v>
      </c>
      <c r="F4528" s="3001">
        <f>ROUND(((J$4573*J$4575*(1/J$4579-1/J$4582))/1000),2)</f>
        <v>911.24</v>
      </c>
      <c r="G4528" s="3002" t="s">
        <v>1092</v>
      </c>
      <c r="H4528" s="3413">
        <f>VLOOKUP(G4528,'CP FACTORS'!$A$3:$B$38, 2, FALSE)</f>
        <v>0</v>
      </c>
      <c r="I4528" s="3003">
        <f t="shared" si="507"/>
        <v>0</v>
      </c>
      <c r="J4528" s="3004">
        <f>$J$4595</f>
        <v>15</v>
      </c>
      <c r="K4528" s="3005">
        <v>0</v>
      </c>
      <c r="L4528" s="3006"/>
      <c r="M4528" s="657"/>
      <c r="R4528" s="1214"/>
      <c r="S4528" s="156"/>
      <c r="V4528" s="3416" t="s">
        <v>30</v>
      </c>
      <c r="W4528" s="3004"/>
      <c r="X4528" s="3004"/>
      <c r="Y4528" s="3004"/>
      <c r="Z4528" s="3004"/>
      <c r="AA4528" s="3004"/>
      <c r="AB4528" s="3004"/>
      <c r="AC4528" s="3004"/>
      <c r="AD4528" s="3552">
        <v>911.24</v>
      </c>
      <c r="AE4528" s="3004"/>
      <c r="AF4528" s="3004"/>
      <c r="AG4528" s="3004"/>
      <c r="AH4528" s="156"/>
      <c r="AI4528" s="156"/>
      <c r="AJ4528" s="156"/>
      <c r="AK4528" s="156"/>
      <c r="AL4528" s="156"/>
      <c r="AM4528" s="156"/>
      <c r="AN4528" s="156"/>
      <c r="AO4528" s="156"/>
      <c r="AP4528" s="156"/>
      <c r="AQ4528" s="156"/>
      <c r="AR4528" s="156"/>
      <c r="AS4528" s="156"/>
      <c r="AT4528" s="156"/>
      <c r="AU4528" s="156"/>
      <c r="AV4528" s="156"/>
      <c r="AW4528" s="156"/>
      <c r="AX4528" s="156"/>
      <c r="AY4528" s="156"/>
      <c r="AZ4528" s="156"/>
      <c r="BA4528" s="156"/>
      <c r="BB4528" s="3314"/>
      <c r="BC4528" s="2744" t="str">
        <f t="shared" si="495"/>
        <v>Heating Res 15 Year EUL</v>
      </c>
      <c r="BD4528" s="2628">
        <f>(INDEX('Avoided Cost Benefits'!$E$4:$E$859,MATCH(BC4528,'Avoided Cost Benefits'!$A$4:$A$859,0)))*F4528</f>
        <v>349.94314838029004</v>
      </c>
      <c r="BE4528" s="2509">
        <f t="shared" si="496"/>
        <v>0</v>
      </c>
      <c r="BF4528" s="156"/>
    </row>
    <row r="4529" spans="1:58" x14ac:dyDescent="0.35">
      <c r="A4529" s="1071" t="str">
        <f t="shared" si="503"/>
        <v>356800_2022_12_Cooling Res</v>
      </c>
      <c r="B4529" s="3395"/>
      <c r="C4529" s="3528" t="s">
        <v>4464</v>
      </c>
      <c r="D4529" s="3411" t="s">
        <v>320</v>
      </c>
      <c r="E4529" s="2742" t="s">
        <v>4407</v>
      </c>
      <c r="F4529" s="3007">
        <f>ROUND(((J$4584*J$4585*(1/J$4587-1/J$4593))/1000),2)</f>
        <v>540.66999999999996</v>
      </c>
      <c r="G4529" s="3008" t="s">
        <v>1091</v>
      </c>
      <c r="H4529" s="3412">
        <f>VLOOKUP(G4529,'CP FACTORS'!$A$3:$B$38, 2, FALSE)</f>
        <v>9.4741810000000004E-4</v>
      </c>
      <c r="I4529" s="3009">
        <f>ROUND(F4529*H4529,6)</f>
        <v>0.51224099999999995</v>
      </c>
      <c r="J4529" s="3010">
        <f>$J$4596</f>
        <v>5</v>
      </c>
      <c r="K4529" s="3011">
        <f>J$4598</f>
        <v>224.93182686576984</v>
      </c>
      <c r="L4529" s="3012">
        <f>K$4573</f>
        <v>1.0111111111111111</v>
      </c>
      <c r="M4529" s="657"/>
      <c r="N4529" s="106"/>
      <c r="O4529" s="106"/>
      <c r="P4529" s="106"/>
      <c r="Q4529" s="106"/>
      <c r="R4529" s="1214"/>
      <c r="S4529" s="156"/>
      <c r="T4529" s="106"/>
      <c r="U4529" s="106"/>
      <c r="V4529" s="3415" t="s">
        <v>30</v>
      </c>
      <c r="W4529" s="3010"/>
      <c r="X4529" s="3010"/>
      <c r="Y4529" s="3010"/>
      <c r="Z4529" s="3010"/>
      <c r="AA4529" s="3010"/>
      <c r="AB4529" s="3010"/>
      <c r="AC4529" s="3010"/>
      <c r="AD4529" s="3551">
        <v>540.66999999999996</v>
      </c>
      <c r="AE4529" s="3010"/>
      <c r="AF4529" s="3010"/>
      <c r="AG4529" s="3010"/>
      <c r="AH4529" s="156"/>
      <c r="AI4529" s="156"/>
      <c r="AJ4529" s="156"/>
      <c r="AK4529" s="156"/>
      <c r="AL4529" s="156"/>
      <c r="AM4529" s="156"/>
      <c r="AN4529" s="156"/>
      <c r="AO4529" s="156"/>
      <c r="AP4529" s="156"/>
      <c r="AQ4529" s="156"/>
      <c r="AR4529" s="156"/>
      <c r="AS4529" s="156"/>
      <c r="AT4529" s="156"/>
      <c r="AU4529" s="156"/>
      <c r="AV4529" s="156"/>
      <c r="AW4529" s="156"/>
      <c r="AX4529" s="156"/>
      <c r="AY4529" s="156"/>
      <c r="AZ4529" s="156"/>
      <c r="BA4529" s="156"/>
      <c r="BB4529" s="3312">
        <f>(BD4529+BD4530+BD4531+BD4532)/(BE4529+BE4530+BE4531+BE4532)</f>
        <v>3.0861859541139225</v>
      </c>
      <c r="BC4529" s="2738" t="str">
        <f t="shared" si="495"/>
        <v>Cooling Res 5 Year EUL</v>
      </c>
      <c r="BD4529" s="3315">
        <f>(INDEX('Avoided Cost Benefits'!$E$4:$E$859,MATCH(BC4529,'Avoided Cost Benefits'!$A$4:$A$859,0)))*F4529</f>
        <v>282.10966484860592</v>
      </c>
      <c r="BE4529" s="3270">
        <f t="shared" si="496"/>
        <v>212.29997816495498</v>
      </c>
      <c r="BF4529" s="156"/>
    </row>
    <row r="4530" spans="1:58" x14ac:dyDescent="0.35">
      <c r="A4530" s="1071" t="str">
        <f t="shared" si="503"/>
        <v>356800_2022_12_Heating Res</v>
      </c>
      <c r="B4530" s="3395"/>
      <c r="C4530" s="2753" t="s">
        <v>4464</v>
      </c>
      <c r="D4530" s="2998" t="s">
        <v>320</v>
      </c>
      <c r="E4530" s="2742" t="s">
        <v>4407</v>
      </c>
      <c r="F4530" s="618">
        <f>ROUND(((J$4573*J$4574*(1/J$4576-1/J$4583))/1000),2)</f>
        <v>1328.35</v>
      </c>
      <c r="G4530" s="1651" t="s">
        <v>1092</v>
      </c>
      <c r="H4530" s="2720">
        <f>VLOOKUP(G4530,'CP FACTORS'!$A$3:$B$38, 2, FALSE)</f>
        <v>0</v>
      </c>
      <c r="I4530" s="2995">
        <f t="shared" ref="I4530" si="508">ROUND(F4530*H4530,6)</f>
        <v>0</v>
      </c>
      <c r="J4530" s="464">
        <f>$J$4596</f>
        <v>5</v>
      </c>
      <c r="K4530" s="2996">
        <v>0</v>
      </c>
      <c r="L4530" s="2997"/>
      <c r="M4530" s="657"/>
      <c r="N4530" s="106"/>
      <c r="O4530" s="106"/>
      <c r="P4530" s="106"/>
      <c r="Q4530" s="106"/>
      <c r="R4530" s="1214"/>
      <c r="S4530" s="156"/>
      <c r="T4530" s="106"/>
      <c r="U4530" s="106"/>
      <c r="V4530" s="3414" t="s">
        <v>30</v>
      </c>
      <c r="W4530" s="464"/>
      <c r="X4530" s="464"/>
      <c r="Y4530" s="464"/>
      <c r="Z4530" s="464"/>
      <c r="AA4530" s="464"/>
      <c r="AB4530" s="464"/>
      <c r="AC4530" s="464"/>
      <c r="AD4530" s="99">
        <v>1328.35</v>
      </c>
      <c r="AE4530" s="464"/>
      <c r="AF4530" s="464"/>
      <c r="AG4530" s="464"/>
      <c r="AH4530" s="156"/>
      <c r="AI4530" s="156"/>
      <c r="AJ4530" s="156"/>
      <c r="AK4530" s="156"/>
      <c r="AL4530" s="156"/>
      <c r="AM4530" s="156"/>
      <c r="AN4530" s="156"/>
      <c r="AO4530" s="156"/>
      <c r="AP4530" s="156"/>
      <c r="AQ4530" s="156"/>
      <c r="AR4530" s="156"/>
      <c r="AS4530" s="156"/>
      <c r="AT4530" s="156"/>
      <c r="AU4530" s="156"/>
      <c r="AV4530" s="156"/>
      <c r="AW4530" s="156"/>
      <c r="AX4530" s="156"/>
      <c r="AY4530" s="156"/>
      <c r="AZ4530" s="156"/>
      <c r="BA4530" s="156"/>
      <c r="BB4530" s="3313"/>
      <c r="BC4530" s="2742" t="str">
        <f t="shared" si="495"/>
        <v>Heating Res 5 Year EUL</v>
      </c>
      <c r="BD4530" s="2627">
        <f>(INDEX('Avoided Cost Benefits'!$E$4:$E$859,MATCH(BC4530,'Avoided Cost Benefits'!$A$4:$A$859,0)))*F4530</f>
        <v>181.27895734761822</v>
      </c>
      <c r="BE4530" s="2507">
        <f t="shared" si="496"/>
        <v>0</v>
      </c>
      <c r="BF4530" s="156"/>
    </row>
    <row r="4531" spans="1:58" x14ac:dyDescent="0.35">
      <c r="A4531" s="1071" t="str">
        <f t="shared" si="503"/>
        <v>356800_2022_12_Cooling Res ER2</v>
      </c>
      <c r="B4531" s="3395"/>
      <c r="C4531" s="2753" t="s">
        <v>4464</v>
      </c>
      <c r="D4531" s="2998" t="s">
        <v>320</v>
      </c>
      <c r="E4531" s="2742" t="s">
        <v>4411</v>
      </c>
      <c r="F4531" s="3007">
        <f>ROUND(((J$4584*J$4585*(1/J$4589-1/J$4593))/1000),2)</f>
        <v>140.77000000000001</v>
      </c>
      <c r="G4531" s="1651" t="s">
        <v>1133</v>
      </c>
      <c r="H4531" s="2720">
        <f>VLOOKUP(G4531,'CP FACTORS'!$A$3:$B$38, 2, FALSE)</f>
        <v>9.4741810000000004E-4</v>
      </c>
      <c r="I4531" s="3009">
        <f>ROUND(F4531*H4531,6)</f>
        <v>0.13336799999999999</v>
      </c>
      <c r="J4531" s="464">
        <f>$J$4597</f>
        <v>10</v>
      </c>
      <c r="K4531" s="2996">
        <v>0</v>
      </c>
      <c r="L4531" s="2997"/>
      <c r="M4531" s="657"/>
      <c r="N4531" s="2804"/>
      <c r="O4531" s="2804"/>
      <c r="P4531" s="2804"/>
      <c r="Q4531" s="2804"/>
      <c r="R4531" s="1214"/>
      <c r="S4531" s="156"/>
      <c r="T4531" s="2804"/>
      <c r="U4531" s="2804"/>
      <c r="V4531" s="3414" t="s">
        <v>30</v>
      </c>
      <c r="W4531" s="464"/>
      <c r="X4531" s="464"/>
      <c r="Y4531" s="464"/>
      <c r="Z4531" s="464"/>
      <c r="AA4531" s="464"/>
      <c r="AB4531" s="464"/>
      <c r="AC4531" s="464"/>
      <c r="AD4531" s="99">
        <v>140.77000000000001</v>
      </c>
      <c r="AE4531" s="464"/>
      <c r="AF4531" s="464"/>
      <c r="AG4531" s="464"/>
      <c r="AH4531" s="156"/>
      <c r="AI4531" s="156"/>
      <c r="AJ4531" s="156"/>
      <c r="AK4531" s="156"/>
      <c r="AL4531" s="156"/>
      <c r="AM4531" s="156"/>
      <c r="AN4531" s="156"/>
      <c r="AO4531" s="156"/>
      <c r="AP4531" s="156"/>
      <c r="AQ4531" s="156"/>
      <c r="AR4531" s="156"/>
      <c r="AS4531" s="156"/>
      <c r="AT4531" s="156"/>
      <c r="AU4531" s="156"/>
      <c r="AV4531" s="156"/>
      <c r="AW4531" s="156"/>
      <c r="AX4531" s="156"/>
      <c r="AY4531" s="156"/>
      <c r="AZ4531" s="156"/>
      <c r="BA4531" s="156"/>
      <c r="BB4531" s="3313"/>
      <c r="BC4531" s="2742" t="str">
        <f t="shared" si="495"/>
        <v>Cooling Res ER2 10 Year EUL</v>
      </c>
      <c r="BD4531" s="2627">
        <f>(INDEX('Avoided Cost Benefits'!$E$4:$E$859,MATCH(BC4531,'Avoided Cost Benefits'!$A$4:$A$859,0)))*F4531</f>
        <v>139.69218458494339</v>
      </c>
      <c r="BE4531" s="2507">
        <f t="shared" si="496"/>
        <v>0</v>
      </c>
      <c r="BF4531" s="156"/>
    </row>
    <row r="4532" spans="1:58" x14ac:dyDescent="0.35">
      <c r="A4532" s="1071" t="str">
        <f t="shared" si="503"/>
        <v>356800_2022_12_Heating Res ER2</v>
      </c>
      <c r="B4532" s="3395"/>
      <c r="C4532" s="2753" t="s">
        <v>4464</v>
      </c>
      <c r="D4532" s="2998" t="s">
        <v>320</v>
      </c>
      <c r="E4532" s="2744" t="s">
        <v>4411</v>
      </c>
      <c r="F4532" s="618">
        <f>ROUND(((J$4573*J$4574*(1/J$4577-1/J$4583))/1000),2)</f>
        <v>210.52</v>
      </c>
      <c r="G4532" s="1651" t="s">
        <v>1150</v>
      </c>
      <c r="H4532" s="2720">
        <f>VLOOKUP(G4532,'CP FACTORS'!$A$3:$B$38, 2, FALSE)</f>
        <v>0</v>
      </c>
      <c r="I4532" s="2995">
        <f t="shared" ref="I4532:I4534" si="509">ROUND(F4532*H4532,6)</f>
        <v>0</v>
      </c>
      <c r="J4532" s="464">
        <f>$J$4597</f>
        <v>10</v>
      </c>
      <c r="K4532" s="2996">
        <v>0</v>
      </c>
      <c r="L4532" s="2997"/>
      <c r="M4532" s="657"/>
      <c r="N4532" s="2804"/>
      <c r="O4532" s="2804"/>
      <c r="P4532" s="2804"/>
      <c r="Q4532" s="2804"/>
      <c r="R4532" s="1214"/>
      <c r="S4532" s="156"/>
      <c r="T4532" s="2804"/>
      <c r="U4532" s="2804"/>
      <c r="V4532" s="3414" t="s">
        <v>30</v>
      </c>
      <c r="W4532" s="464"/>
      <c r="X4532" s="464"/>
      <c r="Y4532" s="464"/>
      <c r="Z4532" s="464"/>
      <c r="AA4532" s="464"/>
      <c r="AB4532" s="464"/>
      <c r="AC4532" s="464"/>
      <c r="AD4532" s="99">
        <v>210.52</v>
      </c>
      <c r="AE4532" s="464"/>
      <c r="AF4532" s="464"/>
      <c r="AG4532" s="464"/>
      <c r="AH4532" s="156"/>
      <c r="AI4532" s="156"/>
      <c r="AJ4532" s="156"/>
      <c r="AK4532" s="156"/>
      <c r="AL4532" s="156"/>
      <c r="AM4532" s="156"/>
      <c r="AN4532" s="156"/>
      <c r="AO4532" s="156"/>
      <c r="AP4532" s="156"/>
      <c r="AQ4532" s="156"/>
      <c r="AR4532" s="156"/>
      <c r="AS4532" s="156"/>
      <c r="AT4532" s="156"/>
      <c r="AU4532" s="156"/>
      <c r="AV4532" s="156"/>
      <c r="AW4532" s="156"/>
      <c r="AX4532" s="156"/>
      <c r="AY4532" s="156"/>
      <c r="AZ4532" s="156"/>
      <c r="BA4532" s="156"/>
      <c r="BB4532" s="3314"/>
      <c r="BC4532" s="2744" t="str">
        <f t="shared" si="495"/>
        <v>Heating Res ER2 10 Year EUL</v>
      </c>
      <c r="BD4532" s="2628">
        <f>(INDEX('Avoided Cost Benefits'!$E$4:$E$859,MATCH(BC4532,'Avoided Cost Benefits'!$A$4:$A$859,0)))*F4532</f>
        <v>52.116403890209142</v>
      </c>
      <c r="BE4532" s="2509">
        <f t="shared" si="496"/>
        <v>0</v>
      </c>
      <c r="BF4532" s="156"/>
    </row>
    <row r="4533" spans="1:58" x14ac:dyDescent="0.35">
      <c r="A4533" s="1071" t="str">
        <f t="shared" si="503"/>
        <v>356825_2022_12_Cooling Res</v>
      </c>
      <c r="B4533" s="3395"/>
      <c r="C4533" s="2753" t="s">
        <v>4465</v>
      </c>
      <c r="D4533" s="2998" t="s">
        <v>315</v>
      </c>
      <c r="E4533" s="2738" t="s">
        <v>4408</v>
      </c>
      <c r="F4533" s="618">
        <f>ROUND(((J$4584*J$4586*(1/J$4587-1/J$4593))/1000),2)</f>
        <v>393.46</v>
      </c>
      <c r="G4533" s="1651" t="s">
        <v>1091</v>
      </c>
      <c r="H4533" s="2720">
        <f>VLOOKUP(G4533,'CP FACTORS'!$A$3:$B$38, 2, FALSE)</f>
        <v>9.4741810000000004E-4</v>
      </c>
      <c r="I4533" s="2995">
        <f t="shared" si="509"/>
        <v>0.37277100000000002</v>
      </c>
      <c r="J4533" s="3010">
        <f>$J$4596</f>
        <v>5</v>
      </c>
      <c r="K4533" s="3011">
        <f>J$4598</f>
        <v>224.93182686576984</v>
      </c>
      <c r="L4533" s="2997">
        <f>K$4573</f>
        <v>1.0111111111111111</v>
      </c>
      <c r="M4533" s="657"/>
      <c r="N4533" s="106"/>
      <c r="O4533" s="106"/>
      <c r="P4533" s="106"/>
      <c r="Q4533" s="106"/>
      <c r="R4533" s="1214"/>
      <c r="S4533" s="156"/>
      <c r="T4533" s="106"/>
      <c r="U4533" s="106"/>
      <c r="V4533" s="3415" t="s">
        <v>30</v>
      </c>
      <c r="W4533" s="3010"/>
      <c r="X4533" s="3010"/>
      <c r="Y4533" s="3010"/>
      <c r="Z4533" s="3010"/>
      <c r="AA4533" s="3010"/>
      <c r="AB4533" s="3010"/>
      <c r="AC4533" s="3010"/>
      <c r="AD4533" s="3551">
        <v>393.46</v>
      </c>
      <c r="AE4533" s="3010"/>
      <c r="AF4533" s="3010"/>
      <c r="AG4533" s="3010"/>
      <c r="AH4533" s="156"/>
      <c r="AI4533" s="156"/>
      <c r="AJ4533" s="156"/>
      <c r="AK4533" s="156"/>
      <c r="AL4533" s="156"/>
      <c r="AM4533" s="156"/>
      <c r="AN4533" s="156"/>
      <c r="AO4533" s="156"/>
      <c r="AP4533" s="156"/>
      <c r="AQ4533" s="156"/>
      <c r="AR4533" s="156"/>
      <c r="AS4533" s="156"/>
      <c r="AT4533" s="156"/>
      <c r="AU4533" s="156"/>
      <c r="AV4533" s="156"/>
      <c r="AW4533" s="156"/>
      <c r="AX4533" s="156"/>
      <c r="AY4533" s="156"/>
      <c r="AZ4533" s="156"/>
      <c r="BA4533" s="156"/>
      <c r="BB4533" s="3312">
        <f>(BD4533+BD4534+BD4535+BD4536)/(BE4533+BE4534+BE4535+BE4536)</f>
        <v>1.8211181685085549</v>
      </c>
      <c r="BC4533" s="2738" t="str">
        <f t="shared" si="495"/>
        <v>Cooling Res 5 Year EUL</v>
      </c>
      <c r="BD4533" s="3315">
        <f>(INDEX('Avoided Cost Benefits'!$E$4:$E$859,MATCH(BC4533,'Avoided Cost Benefits'!$A$4:$A$859,0)))*F4533</f>
        <v>205.29873810518893</v>
      </c>
      <c r="BE4533" s="3270">
        <f t="shared" si="496"/>
        <v>212.29997816495498</v>
      </c>
      <c r="BF4533" s="156"/>
    </row>
    <row r="4534" spans="1:58" x14ac:dyDescent="0.35">
      <c r="A4534" s="1071" t="str">
        <f t="shared" si="503"/>
        <v>356825_2022_12_Heating Res</v>
      </c>
      <c r="B4534" s="3395"/>
      <c r="C4534" s="2753" t="s">
        <v>4465</v>
      </c>
      <c r="D4534" s="2998" t="s">
        <v>315</v>
      </c>
      <c r="E4534" s="2742" t="s">
        <v>4408</v>
      </c>
      <c r="F4534" s="618">
        <f>ROUND(((J$4573*J$4575*(1/J$4576-1/J$4583))/1000),2)</f>
        <v>453.43</v>
      </c>
      <c r="G4534" s="1651" t="s">
        <v>1092</v>
      </c>
      <c r="H4534" s="2720">
        <f>VLOOKUP(G4534,'CP FACTORS'!$A$3:$B$38, 2, FALSE)</f>
        <v>0</v>
      </c>
      <c r="I4534" s="2995">
        <f t="shared" si="509"/>
        <v>0</v>
      </c>
      <c r="J4534" s="464">
        <f>$J$4596</f>
        <v>5</v>
      </c>
      <c r="K4534" s="2996">
        <v>0</v>
      </c>
      <c r="L4534" s="2997"/>
      <c r="M4534" s="657"/>
      <c r="N4534" s="106"/>
      <c r="O4534" s="106"/>
      <c r="P4534" s="106"/>
      <c r="Q4534" s="106"/>
      <c r="R4534" s="1214"/>
      <c r="S4534" s="156"/>
      <c r="T4534" s="106"/>
      <c r="U4534" s="106"/>
      <c r="V4534" s="3414" t="s">
        <v>30</v>
      </c>
      <c r="W4534" s="464"/>
      <c r="X4534" s="464"/>
      <c r="Y4534" s="464"/>
      <c r="Z4534" s="464"/>
      <c r="AA4534" s="464"/>
      <c r="AB4534" s="464"/>
      <c r="AC4534" s="464"/>
      <c r="AD4534" s="99">
        <v>453.43</v>
      </c>
      <c r="AE4534" s="464"/>
      <c r="AF4534" s="464"/>
      <c r="AG4534" s="464"/>
      <c r="AH4534" s="156"/>
      <c r="AI4534" s="156"/>
      <c r="AJ4534" s="156"/>
      <c r="AK4534" s="156"/>
      <c r="AL4534" s="156"/>
      <c r="AM4534" s="156"/>
      <c r="AN4534" s="156"/>
      <c r="AO4534" s="156"/>
      <c r="AP4534" s="156"/>
      <c r="AQ4534" s="156"/>
      <c r="AR4534" s="156"/>
      <c r="AS4534" s="156"/>
      <c r="AT4534" s="156"/>
      <c r="AU4534" s="156"/>
      <c r="AV4534" s="156"/>
      <c r="AW4534" s="156"/>
      <c r="AX4534" s="156"/>
      <c r="AY4534" s="156"/>
      <c r="AZ4534" s="156"/>
      <c r="BA4534" s="156"/>
      <c r="BB4534" s="3313"/>
      <c r="BC4534" s="2742" t="str">
        <f t="shared" si="495"/>
        <v>Heating Res 5 Year EUL</v>
      </c>
      <c r="BD4534" s="2627">
        <f>(INDEX('Avoided Cost Benefits'!$E$4:$E$859,MATCH(BC4534,'Avoided Cost Benefits'!$A$4:$A$859,0)))*F4534</f>
        <v>61.879261964189055</v>
      </c>
      <c r="BE4534" s="2507">
        <f t="shared" si="496"/>
        <v>0</v>
      </c>
      <c r="BF4534" s="156"/>
    </row>
    <row r="4535" spans="1:58" x14ac:dyDescent="0.35">
      <c r="A4535" s="1071" t="str">
        <f t="shared" si="503"/>
        <v>356825_2022_12_Cooling Res ER2</v>
      </c>
      <c r="B4535" s="3395"/>
      <c r="C4535" s="2753" t="s">
        <v>4465</v>
      </c>
      <c r="D4535" s="2998" t="s">
        <v>315</v>
      </c>
      <c r="E4535" s="2742" t="s">
        <v>4412</v>
      </c>
      <c r="F4535" s="618">
        <f>ROUND(((J$4584*J$4586*(1/J$4589-1/J$4593))/1000),2)</f>
        <v>102.44</v>
      </c>
      <c r="G4535" s="1651" t="s">
        <v>1133</v>
      </c>
      <c r="H4535" s="2720">
        <f>VLOOKUP(G4535,'CP FACTORS'!$A$3:$B$38, 2, FALSE)</f>
        <v>9.4741810000000004E-4</v>
      </c>
      <c r="I4535" s="3009">
        <f>ROUND(F4535*H4535,6)</f>
        <v>9.7054000000000001E-2</v>
      </c>
      <c r="J4535" s="464">
        <f>$J$4597</f>
        <v>10</v>
      </c>
      <c r="K4535" s="2996">
        <v>0</v>
      </c>
      <c r="L4535" s="2997"/>
      <c r="M4535" s="657"/>
      <c r="N4535" s="2804"/>
      <c r="O4535" s="2804"/>
      <c r="P4535" s="2804"/>
      <c r="Q4535" s="2804"/>
      <c r="R4535" s="1214"/>
      <c r="S4535" s="156"/>
      <c r="T4535" s="2804"/>
      <c r="U4535" s="2804"/>
      <c r="V4535" s="3414" t="s">
        <v>30</v>
      </c>
      <c r="W4535" s="464"/>
      <c r="X4535" s="464"/>
      <c r="Y4535" s="464"/>
      <c r="Z4535" s="464"/>
      <c r="AA4535" s="464"/>
      <c r="AB4535" s="464"/>
      <c r="AC4535" s="464"/>
      <c r="AD4535" s="99">
        <v>102.44</v>
      </c>
      <c r="AE4535" s="464"/>
      <c r="AF4535" s="464"/>
      <c r="AG4535" s="464"/>
      <c r="AH4535" s="156"/>
      <c r="AI4535" s="156"/>
      <c r="AJ4535" s="156"/>
      <c r="AK4535" s="156"/>
      <c r="AL4535" s="156"/>
      <c r="AM4535" s="156"/>
      <c r="AN4535" s="156"/>
      <c r="AO4535" s="156"/>
      <c r="AP4535" s="156"/>
      <c r="AQ4535" s="156"/>
      <c r="AR4535" s="156"/>
      <c r="AS4535" s="156"/>
      <c r="AT4535" s="156"/>
      <c r="AU4535" s="156"/>
      <c r="AV4535" s="156"/>
      <c r="AW4535" s="156"/>
      <c r="AX4535" s="156"/>
      <c r="AY4535" s="156"/>
      <c r="AZ4535" s="156"/>
      <c r="BA4535" s="156"/>
      <c r="BB4535" s="3313"/>
      <c r="BC4535" s="2742" t="str">
        <f t="shared" si="495"/>
        <v>Cooling Res ER2 10 Year EUL</v>
      </c>
      <c r="BD4535" s="2627">
        <f>(INDEX('Avoided Cost Benefits'!$E$4:$E$859,MATCH(BC4535,'Avoided Cost Benefits'!$A$4:$A$859,0)))*F4535</f>
        <v>101.65566092833417</v>
      </c>
      <c r="BE4535" s="2507">
        <f t="shared" si="496"/>
        <v>0</v>
      </c>
      <c r="BF4535" s="156"/>
    </row>
    <row r="4536" spans="1:58" x14ac:dyDescent="0.35">
      <c r="A4536" s="1071" t="str">
        <f t="shared" si="503"/>
        <v>356825_2022_12_Heating Res ER2</v>
      </c>
      <c r="B4536" s="3395"/>
      <c r="C4536" s="2753" t="s">
        <v>4465</v>
      </c>
      <c r="D4536" s="2998" t="s">
        <v>315</v>
      </c>
      <c r="E4536" s="2744" t="s">
        <v>4412</v>
      </c>
      <c r="F4536" s="618">
        <f>ROUND(((J$4573*J$4575*(1/J$4577-1/J$4583))/1000),2)</f>
        <v>71.86</v>
      </c>
      <c r="G4536" s="1651" t="s">
        <v>1150</v>
      </c>
      <c r="H4536" s="2720">
        <f>VLOOKUP(G4536,'CP FACTORS'!$A$3:$B$38, 2, FALSE)</f>
        <v>0</v>
      </c>
      <c r="I4536" s="2995">
        <f t="shared" ref="I4536:I4538" si="510">ROUND(F4536*H4536,6)</f>
        <v>0</v>
      </c>
      <c r="J4536" s="464">
        <f>$J$4597</f>
        <v>10</v>
      </c>
      <c r="K4536" s="2996">
        <v>0</v>
      </c>
      <c r="L4536" s="2997"/>
      <c r="M4536" s="657"/>
      <c r="N4536" s="2804"/>
      <c r="O4536" s="2804"/>
      <c r="P4536" s="2804"/>
      <c r="Q4536" s="2804"/>
      <c r="R4536" s="1214"/>
      <c r="S4536" s="156"/>
      <c r="T4536" s="2804"/>
      <c r="U4536" s="2804"/>
      <c r="V4536" s="3414" t="s">
        <v>30</v>
      </c>
      <c r="W4536" s="464"/>
      <c r="X4536" s="464"/>
      <c r="Y4536" s="464"/>
      <c r="Z4536" s="464"/>
      <c r="AA4536" s="464"/>
      <c r="AB4536" s="464"/>
      <c r="AC4536" s="464"/>
      <c r="AD4536" s="99">
        <v>71.86</v>
      </c>
      <c r="AE4536" s="464"/>
      <c r="AF4536" s="464"/>
      <c r="AG4536" s="464"/>
      <c r="AH4536" s="156"/>
      <c r="AI4536" s="156"/>
      <c r="AJ4536" s="156"/>
      <c r="AK4536" s="156"/>
      <c r="AL4536" s="156"/>
      <c r="AM4536" s="156"/>
      <c r="AN4536" s="156"/>
      <c r="AO4536" s="156"/>
      <c r="AP4536" s="156"/>
      <c r="AQ4536" s="156"/>
      <c r="AR4536" s="156"/>
      <c r="AS4536" s="156"/>
      <c r="AT4536" s="156"/>
      <c r="AU4536" s="156"/>
      <c r="AV4536" s="156"/>
      <c r="AW4536" s="156"/>
      <c r="AX4536" s="156"/>
      <c r="AY4536" s="156"/>
      <c r="AZ4536" s="156"/>
      <c r="BA4536" s="156"/>
      <c r="BB4536" s="3314"/>
      <c r="BC4536" s="2744" t="str">
        <f t="shared" si="495"/>
        <v>Heating Res ER2 10 Year EUL</v>
      </c>
      <c r="BD4536" s="2628">
        <f>(INDEX('Avoided Cost Benefits'!$E$4:$E$859,MATCH(BC4536,'Avoided Cost Benefits'!$A$4:$A$859,0)))*F4536</f>
        <v>17.789686412456909</v>
      </c>
      <c r="BE4536" s="2509">
        <f t="shared" si="496"/>
        <v>0</v>
      </c>
      <c r="BF4536" s="156"/>
    </row>
    <row r="4537" spans="1:58" x14ac:dyDescent="0.35">
      <c r="A4537" s="1071" t="str">
        <f t="shared" si="503"/>
        <v>356850_2022_12_Cooling Res</v>
      </c>
      <c r="B4537" s="3395"/>
      <c r="C4537" s="2753" t="s">
        <v>4466</v>
      </c>
      <c r="D4537" s="2736" t="s">
        <v>320</v>
      </c>
      <c r="E4537" s="2738" t="s">
        <v>4409</v>
      </c>
      <c r="F4537" s="618">
        <f>ROUND(((J$4584*J$4585*(1/J$4588-1/J$4593))/1000),2)</f>
        <v>601.84</v>
      </c>
      <c r="G4537" s="1651" t="s">
        <v>1091</v>
      </c>
      <c r="H4537" s="2720">
        <f>VLOOKUP(G4537,'CP FACTORS'!$A$3:$B$38, 2, FALSE)</f>
        <v>9.4741810000000004E-4</v>
      </c>
      <c r="I4537" s="2995">
        <f t="shared" si="510"/>
        <v>0.57019399999999998</v>
      </c>
      <c r="J4537" s="3010">
        <f>$J$4596</f>
        <v>5</v>
      </c>
      <c r="K4537" s="3011">
        <f>J$4598</f>
        <v>224.93182686576984</v>
      </c>
      <c r="L4537" s="2997">
        <f>K$4573</f>
        <v>1.0111111111111111</v>
      </c>
      <c r="M4537" s="657"/>
      <c r="N4537" s="106"/>
      <c r="O4537" s="106"/>
      <c r="P4537" s="106"/>
      <c r="Q4537" s="106"/>
      <c r="R4537" s="1214"/>
      <c r="S4537" s="156"/>
      <c r="T4537" s="106"/>
      <c r="U4537" s="106"/>
      <c r="V4537" s="3415" t="s">
        <v>30</v>
      </c>
      <c r="W4537" s="3010"/>
      <c r="X4537" s="3010"/>
      <c r="Y4537" s="3010"/>
      <c r="Z4537" s="3010"/>
      <c r="AA4537" s="3010"/>
      <c r="AB4537" s="3010"/>
      <c r="AC4537" s="3010"/>
      <c r="AD4537" s="3551">
        <v>601.84</v>
      </c>
      <c r="AE4537" s="3010"/>
      <c r="AF4537" s="3010"/>
      <c r="AG4537" s="3010"/>
      <c r="AH4537" s="156"/>
      <c r="AI4537" s="156"/>
      <c r="AJ4537" s="156"/>
      <c r="AK4537" s="156"/>
      <c r="AL4537" s="156"/>
      <c r="AM4537" s="156"/>
      <c r="AN4537" s="156"/>
      <c r="AO4537" s="156"/>
      <c r="AP4537" s="156"/>
      <c r="AQ4537" s="156"/>
      <c r="AR4537" s="156"/>
      <c r="AS4537" s="156"/>
      <c r="AT4537" s="156"/>
      <c r="AU4537" s="156"/>
      <c r="AV4537" s="156"/>
      <c r="AW4537" s="156"/>
      <c r="AX4537" s="156"/>
      <c r="AY4537" s="156"/>
      <c r="AZ4537" s="156"/>
      <c r="BA4537" s="156"/>
      <c r="BB4537" s="3312">
        <f>(BD4537+BD4538+BD4539+BD4540)/(BE4537+BE4538+BE4539+BE4540)</f>
        <v>7.0378884499817111</v>
      </c>
      <c r="BC4537" s="2738" t="str">
        <f t="shared" si="495"/>
        <v>Cooling Res 5 Year EUL</v>
      </c>
      <c r="BD4537" s="3315">
        <f>(INDEX('Avoided Cost Benefits'!$E$4:$E$859,MATCH(BC4537,'Avoided Cost Benefits'!$A$4:$A$859,0)))*F4537</f>
        <v>314.02681985774137</v>
      </c>
      <c r="BE4537" s="3270">
        <f t="shared" si="496"/>
        <v>212.29997816495498</v>
      </c>
      <c r="BF4537" s="156"/>
    </row>
    <row r="4538" spans="1:58" x14ac:dyDescent="0.35">
      <c r="A4538" s="1071" t="str">
        <f t="shared" si="503"/>
        <v>356850_2022_12_Heating Res</v>
      </c>
      <c r="B4538" s="3395"/>
      <c r="C4538" s="2753" t="s">
        <v>4466</v>
      </c>
      <c r="D4538" s="2998" t="s">
        <v>320</v>
      </c>
      <c r="E4538" s="2742" t="s">
        <v>4409</v>
      </c>
      <c r="F4538" s="618">
        <f>ROUND(((J$4573*J$4574*(1/J$4578-1/J$4583))/1000),2)</f>
        <v>2709.23</v>
      </c>
      <c r="G4538" s="1651" t="s">
        <v>1092</v>
      </c>
      <c r="H4538" s="2720">
        <f>VLOOKUP(G4538,'CP FACTORS'!$A$3:$B$38, 2, FALSE)</f>
        <v>0</v>
      </c>
      <c r="I4538" s="2995">
        <f t="shared" si="510"/>
        <v>0</v>
      </c>
      <c r="J4538" s="464">
        <f>$J$4596</f>
        <v>5</v>
      </c>
      <c r="K4538" s="2996">
        <v>0</v>
      </c>
      <c r="L4538" s="2997"/>
      <c r="M4538" s="657"/>
      <c r="N4538" s="106"/>
      <c r="O4538" s="106"/>
      <c r="P4538" s="106"/>
      <c r="Q4538" s="106"/>
      <c r="R4538" s="1214"/>
      <c r="S4538" s="156"/>
      <c r="T4538" s="106"/>
      <c r="U4538" s="106"/>
      <c r="V4538" s="3414" t="s">
        <v>30</v>
      </c>
      <c r="W4538" s="464"/>
      <c r="X4538" s="464"/>
      <c r="Y4538" s="464"/>
      <c r="Z4538" s="464"/>
      <c r="AA4538" s="464"/>
      <c r="AB4538" s="464"/>
      <c r="AC4538" s="464"/>
      <c r="AD4538" s="99">
        <v>2709.23</v>
      </c>
      <c r="AE4538" s="464"/>
      <c r="AF4538" s="464"/>
      <c r="AG4538" s="464"/>
      <c r="AH4538" s="156"/>
      <c r="AI4538" s="156"/>
      <c r="AJ4538" s="156"/>
      <c r="AK4538" s="156"/>
      <c r="AL4538" s="156"/>
      <c r="AM4538" s="156"/>
      <c r="AN4538" s="156"/>
      <c r="AO4538" s="156"/>
      <c r="AP4538" s="156"/>
      <c r="AQ4538" s="156"/>
      <c r="AR4538" s="156"/>
      <c r="AS4538" s="156"/>
      <c r="AT4538" s="156"/>
      <c r="AU4538" s="156"/>
      <c r="AV4538" s="156"/>
      <c r="AW4538" s="156"/>
      <c r="AX4538" s="156"/>
      <c r="AY4538" s="156"/>
      <c r="AZ4538" s="156"/>
      <c r="BA4538" s="156"/>
      <c r="BB4538" s="3313"/>
      <c r="BC4538" s="2742" t="str">
        <f t="shared" si="495"/>
        <v>Heating Res 5 Year EUL</v>
      </c>
      <c r="BD4538" s="2627">
        <f>(INDEX('Avoided Cost Benefits'!$E$4:$E$859,MATCH(BC4538,'Avoided Cost Benefits'!$A$4:$A$859,0)))*F4538</f>
        <v>369.72664554890486</v>
      </c>
      <c r="BE4538" s="2507">
        <f t="shared" si="496"/>
        <v>0</v>
      </c>
      <c r="BF4538" s="156"/>
    </row>
    <row r="4539" spans="1:58" x14ac:dyDescent="0.35">
      <c r="A4539" s="1071" t="str">
        <f t="shared" si="503"/>
        <v>356850_2022_12_Cooling Res ER2</v>
      </c>
      <c r="B4539" s="3395"/>
      <c r="C4539" s="2753" t="s">
        <v>4466</v>
      </c>
      <c r="D4539" s="2998" t="s">
        <v>320</v>
      </c>
      <c r="E4539" s="2742" t="s">
        <v>4413</v>
      </c>
      <c r="F4539" s="618">
        <f>ROUND(((J$4584*J$4585*(1/J$4589-1/J$4593))/1000),2)</f>
        <v>140.77000000000001</v>
      </c>
      <c r="G4539" s="1651" t="s">
        <v>1133</v>
      </c>
      <c r="H4539" s="2720">
        <f>VLOOKUP(G4539,'CP FACTORS'!$A$3:$B$38, 2, FALSE)</f>
        <v>9.4741810000000004E-4</v>
      </c>
      <c r="I4539" s="3009">
        <f>ROUND(F4539*H4539,6)</f>
        <v>0.13336799999999999</v>
      </c>
      <c r="J4539" s="464">
        <f>$J$4597</f>
        <v>10</v>
      </c>
      <c r="K4539" s="2996">
        <v>0</v>
      </c>
      <c r="L4539" s="2997"/>
      <c r="M4539" s="657"/>
      <c r="N4539" s="2804"/>
      <c r="O4539" s="2804"/>
      <c r="P4539" s="2804"/>
      <c r="Q4539" s="2804"/>
      <c r="R4539" s="1214"/>
      <c r="S4539" s="156"/>
      <c r="T4539" s="2804"/>
      <c r="U4539" s="2804"/>
      <c r="V4539" s="3414" t="s">
        <v>30</v>
      </c>
      <c r="W4539" s="464"/>
      <c r="X4539" s="464"/>
      <c r="Y4539" s="464"/>
      <c r="Z4539" s="464"/>
      <c r="AA4539" s="464"/>
      <c r="AB4539" s="464"/>
      <c r="AC4539" s="464"/>
      <c r="AD4539" s="99">
        <v>140.77000000000001</v>
      </c>
      <c r="AE4539" s="464"/>
      <c r="AF4539" s="464"/>
      <c r="AG4539" s="464"/>
      <c r="AH4539" s="156"/>
      <c r="AI4539" s="156"/>
      <c r="AJ4539" s="156"/>
      <c r="AK4539" s="156"/>
      <c r="AL4539" s="156"/>
      <c r="AM4539" s="156"/>
      <c r="AN4539" s="156"/>
      <c r="AO4539" s="156"/>
      <c r="AP4539" s="156"/>
      <c r="AQ4539" s="156"/>
      <c r="AR4539" s="156"/>
      <c r="AS4539" s="156"/>
      <c r="AT4539" s="156"/>
      <c r="AU4539" s="156"/>
      <c r="AV4539" s="156"/>
      <c r="AW4539" s="156"/>
      <c r="AX4539" s="156"/>
      <c r="AY4539" s="156"/>
      <c r="AZ4539" s="156"/>
      <c r="BA4539" s="156"/>
      <c r="BB4539" s="3313"/>
      <c r="BC4539" s="2742" t="str">
        <f t="shared" si="495"/>
        <v>Cooling Res ER2 10 Year EUL</v>
      </c>
      <c r="BD4539" s="2627">
        <f>(INDEX('Avoided Cost Benefits'!$E$4:$E$859,MATCH(BC4539,'Avoided Cost Benefits'!$A$4:$A$859,0)))*F4539</f>
        <v>139.69218458494339</v>
      </c>
      <c r="BE4539" s="2507">
        <f t="shared" si="496"/>
        <v>0</v>
      </c>
      <c r="BF4539" s="156"/>
    </row>
    <row r="4540" spans="1:58" x14ac:dyDescent="0.35">
      <c r="A4540" s="1071" t="str">
        <f t="shared" si="503"/>
        <v>356850_2022_12_Heating Res ER2</v>
      </c>
      <c r="B4540" s="3395"/>
      <c r="C4540" s="2753" t="s">
        <v>4466</v>
      </c>
      <c r="D4540" s="2998" t="s">
        <v>320</v>
      </c>
      <c r="E4540" s="2744" t="s">
        <v>4413</v>
      </c>
      <c r="F4540" s="618">
        <f>ROUND(((J$4573*J$4574*(1/J$4579-1/J$4583))/1000),2)</f>
        <v>2709.23</v>
      </c>
      <c r="G4540" s="1651" t="s">
        <v>1150</v>
      </c>
      <c r="H4540" s="2720">
        <f>VLOOKUP(G4540,'CP FACTORS'!$A$3:$B$38, 2, FALSE)</f>
        <v>0</v>
      </c>
      <c r="I4540" s="2995">
        <f t="shared" ref="I4540:I4542" si="511">ROUND(F4540*H4540,6)</f>
        <v>0</v>
      </c>
      <c r="J4540" s="464">
        <f>$J$4597</f>
        <v>10</v>
      </c>
      <c r="K4540" s="2996">
        <v>0</v>
      </c>
      <c r="L4540" s="2997"/>
      <c r="M4540" s="657"/>
      <c r="N4540" s="2804"/>
      <c r="O4540" s="2804"/>
      <c r="P4540" s="2804"/>
      <c r="Q4540" s="2804"/>
      <c r="R4540" s="1214"/>
      <c r="S4540" s="156"/>
      <c r="T4540" s="2804"/>
      <c r="U4540" s="2804"/>
      <c r="V4540" s="3414" t="s">
        <v>30</v>
      </c>
      <c r="W4540" s="464"/>
      <c r="X4540" s="464"/>
      <c r="Y4540" s="464"/>
      <c r="Z4540" s="464"/>
      <c r="AA4540" s="464"/>
      <c r="AB4540" s="464"/>
      <c r="AC4540" s="464"/>
      <c r="AD4540" s="99">
        <v>2709.23</v>
      </c>
      <c r="AE4540" s="464"/>
      <c r="AF4540" s="464"/>
      <c r="AG4540" s="464"/>
      <c r="AH4540" s="156"/>
      <c r="AI4540" s="156"/>
      <c r="AJ4540" s="156"/>
      <c r="AK4540" s="156"/>
      <c r="AL4540" s="156"/>
      <c r="AM4540" s="156"/>
      <c r="AN4540" s="156"/>
      <c r="AO4540" s="156"/>
      <c r="AP4540" s="156"/>
      <c r="AQ4540" s="156"/>
      <c r="AR4540" s="156"/>
      <c r="AS4540" s="156"/>
      <c r="AT4540" s="156"/>
      <c r="AU4540" s="156"/>
      <c r="AV4540" s="156"/>
      <c r="AW4540" s="156"/>
      <c r="AX4540" s="156"/>
      <c r="AY4540" s="156"/>
      <c r="AZ4540" s="156"/>
      <c r="BA4540" s="156"/>
      <c r="BB4540" s="3314"/>
      <c r="BC4540" s="2744" t="str">
        <f t="shared" si="495"/>
        <v>Heating Res ER2 10 Year EUL</v>
      </c>
      <c r="BD4540" s="2628">
        <f>(INDEX('Avoided Cost Benefits'!$E$4:$E$859,MATCH(BC4540,'Avoided Cost Benefits'!$A$4:$A$859,0)))*F4540</f>
        <v>670.69791426691665</v>
      </c>
      <c r="BE4540" s="2509">
        <f t="shared" si="496"/>
        <v>0</v>
      </c>
      <c r="BF4540" s="156"/>
    </row>
    <row r="4541" spans="1:58" x14ac:dyDescent="0.35">
      <c r="A4541" s="1071" t="str">
        <f t="shared" si="503"/>
        <v>356875_2022_12_Cooling Res</v>
      </c>
      <c r="B4541" s="3395"/>
      <c r="C4541" s="2753" t="s">
        <v>4467</v>
      </c>
      <c r="D4541" s="2998" t="s">
        <v>315</v>
      </c>
      <c r="E4541" s="2738" t="s">
        <v>4410</v>
      </c>
      <c r="F4541" s="618">
        <f>ROUND(((J$4584*J$4586*(1/J$4588-1/J$4593))/1000),2)</f>
        <v>437.97</v>
      </c>
      <c r="G4541" s="1651" t="s">
        <v>1091</v>
      </c>
      <c r="H4541" s="2720">
        <f>VLOOKUP(G4541,'CP FACTORS'!$A$3:$B$38, 2, FALSE)</f>
        <v>9.4741810000000004E-4</v>
      </c>
      <c r="I4541" s="2995">
        <f t="shared" si="511"/>
        <v>0.414941</v>
      </c>
      <c r="J4541" s="3010">
        <f>$J$4596</f>
        <v>5</v>
      </c>
      <c r="K4541" s="3011">
        <f>J$4598</f>
        <v>224.93182686576984</v>
      </c>
      <c r="L4541" s="2997">
        <f>K$4573</f>
        <v>1.0111111111111111</v>
      </c>
      <c r="M4541" s="657"/>
      <c r="N4541" s="106"/>
      <c r="O4541" s="106"/>
      <c r="P4541" s="106"/>
      <c r="Q4541" s="106"/>
      <c r="R4541" s="1214"/>
      <c r="S4541" s="156"/>
      <c r="T4541" s="106"/>
      <c r="U4541" s="106"/>
      <c r="V4541" s="3415" t="s">
        <v>30</v>
      </c>
      <c r="W4541" s="3010"/>
      <c r="X4541" s="3010"/>
      <c r="Y4541" s="3010"/>
      <c r="Z4541" s="3010"/>
      <c r="AA4541" s="3010"/>
      <c r="AB4541" s="3010"/>
      <c r="AC4541" s="3010"/>
      <c r="AD4541" s="3551">
        <v>437.97</v>
      </c>
      <c r="AE4541" s="3010"/>
      <c r="AF4541" s="3010"/>
      <c r="AG4541" s="3010"/>
      <c r="AH4541" s="156"/>
      <c r="AI4541" s="156"/>
      <c r="AJ4541" s="156"/>
      <c r="AK4541" s="156"/>
      <c r="AL4541" s="156"/>
      <c r="AM4541" s="156"/>
      <c r="AN4541" s="156"/>
      <c r="AO4541" s="156"/>
      <c r="AP4541" s="156"/>
      <c r="AQ4541" s="156"/>
      <c r="AR4541" s="156"/>
      <c r="AS4541" s="156"/>
      <c r="AT4541" s="156"/>
      <c r="AU4541" s="156"/>
      <c r="AV4541" s="156"/>
      <c r="AW4541" s="156"/>
      <c r="AX4541" s="156"/>
      <c r="AY4541" s="156"/>
      <c r="AZ4541" s="156"/>
      <c r="BA4541" s="156"/>
      <c r="BB4541" s="3312">
        <f>(BD4541+BD4542+BD4543+BD4544)/(BE4541+BE4542+BE4543+BE4544)</f>
        <v>3.228099642825931</v>
      </c>
      <c r="BC4541" s="2738" t="str">
        <f t="shared" si="495"/>
        <v>Cooling Res 5 Year EUL</v>
      </c>
      <c r="BD4541" s="3315">
        <f>(INDEX('Avoided Cost Benefits'!$E$4:$E$859,MATCH(BC4541,'Avoided Cost Benefits'!$A$4:$A$859,0)))*F4541</f>
        <v>228.52307306442739</v>
      </c>
      <c r="BE4541" s="3270">
        <f t="shared" si="496"/>
        <v>212.29997816495498</v>
      </c>
      <c r="BF4541" s="156"/>
    </row>
    <row r="4542" spans="1:58" x14ac:dyDescent="0.35">
      <c r="A4542" s="1071" t="str">
        <f t="shared" si="503"/>
        <v>356875_2022_12_Heating Res</v>
      </c>
      <c r="B4542" s="3395"/>
      <c r="C4542" s="2753" t="s">
        <v>4467</v>
      </c>
      <c r="D4542" s="2998" t="s">
        <v>315</v>
      </c>
      <c r="E4542" s="2742" t="s">
        <v>4410</v>
      </c>
      <c r="F4542" s="618">
        <f>ROUND(((J$4573*J$4575*(1/J$4578-1/J$4583))/1000),2)</f>
        <v>924.79</v>
      </c>
      <c r="G4542" s="1651" t="s">
        <v>1092</v>
      </c>
      <c r="H4542" s="2720">
        <f>VLOOKUP(G4542,'CP FACTORS'!$A$3:$B$38, 2, FALSE)</f>
        <v>0</v>
      </c>
      <c r="I4542" s="2995">
        <f t="shared" si="511"/>
        <v>0</v>
      </c>
      <c r="J4542" s="464">
        <f>$J$4596</f>
        <v>5</v>
      </c>
      <c r="K4542" s="2996">
        <v>0</v>
      </c>
      <c r="L4542" s="2997"/>
      <c r="M4542" s="657"/>
      <c r="N4542" s="106"/>
      <c r="O4542" s="106"/>
      <c r="P4542" s="106"/>
      <c r="Q4542" s="106"/>
      <c r="R4542" s="1214"/>
      <c r="S4542" s="156"/>
      <c r="T4542" s="106"/>
      <c r="U4542" s="106"/>
      <c r="V4542" s="3414" t="s">
        <v>30</v>
      </c>
      <c r="W4542" s="464"/>
      <c r="X4542" s="464"/>
      <c r="Y4542" s="464"/>
      <c r="Z4542" s="464"/>
      <c r="AA4542" s="464"/>
      <c r="AB4542" s="464"/>
      <c r="AC4542" s="464"/>
      <c r="AD4542" s="99">
        <v>924.79</v>
      </c>
      <c r="AE4542" s="464"/>
      <c r="AF4542" s="464"/>
      <c r="AG4542" s="464"/>
      <c r="AH4542" s="156"/>
      <c r="AI4542" s="156"/>
      <c r="AJ4542" s="156"/>
      <c r="AK4542" s="156"/>
      <c r="AL4542" s="156"/>
      <c r="AM4542" s="156"/>
      <c r="AN4542" s="156"/>
      <c r="AO4542" s="156"/>
      <c r="AP4542" s="156"/>
      <c r="AQ4542" s="156"/>
      <c r="AR4542" s="156"/>
      <c r="AS4542" s="156"/>
      <c r="AT4542" s="156"/>
      <c r="AU4542" s="156"/>
      <c r="AV4542" s="156"/>
      <c r="AW4542" s="156"/>
      <c r="AX4542" s="156"/>
      <c r="AY4542" s="156"/>
      <c r="AZ4542" s="156"/>
      <c r="BA4542" s="156"/>
      <c r="BB4542" s="3313"/>
      <c r="BC4542" s="2742" t="str">
        <f t="shared" si="495"/>
        <v>Heating Res 5 Year EUL</v>
      </c>
      <c r="BD4542" s="2627">
        <f>(INDEX('Avoided Cost Benefits'!$E$4:$E$859,MATCH(BC4542,'Avoided Cost Benefits'!$A$4:$A$859,0)))*F4542</f>
        <v>126.20541797380498</v>
      </c>
      <c r="BE4542" s="2507">
        <f t="shared" si="496"/>
        <v>0</v>
      </c>
      <c r="BF4542" s="156"/>
    </row>
    <row r="4543" spans="1:58" x14ac:dyDescent="0.35">
      <c r="A4543" s="1071" t="str">
        <f t="shared" si="503"/>
        <v>356875_2022_12_Cooling Res ER2</v>
      </c>
      <c r="B4543" s="3395"/>
      <c r="C4543" s="2753" t="s">
        <v>4467</v>
      </c>
      <c r="D4543" s="2998" t="s">
        <v>315</v>
      </c>
      <c r="E4543" s="2742" t="s">
        <v>4414</v>
      </c>
      <c r="F4543" s="618">
        <f>ROUND(((J$4584*J$4586*(1/J$4589-1/J$4593))/1000),2)</f>
        <v>102.44</v>
      </c>
      <c r="G4543" s="1651" t="s">
        <v>1133</v>
      </c>
      <c r="H4543" s="2720">
        <f>VLOOKUP(G4543,'CP FACTORS'!$A$3:$B$38, 2, FALSE)</f>
        <v>9.4741810000000004E-4</v>
      </c>
      <c r="I4543" s="3009">
        <f>ROUND(F4543*H4543,6)</f>
        <v>9.7054000000000001E-2</v>
      </c>
      <c r="J4543" s="464">
        <f>$J$4597</f>
        <v>10</v>
      </c>
      <c r="K4543" s="2996">
        <v>0</v>
      </c>
      <c r="L4543" s="2997"/>
      <c r="M4543" s="657"/>
      <c r="N4543" s="2804"/>
      <c r="O4543" s="2804"/>
      <c r="P4543" s="2804"/>
      <c r="Q4543" s="2804"/>
      <c r="R4543" s="1214"/>
      <c r="S4543" s="156"/>
      <c r="T4543" s="2804"/>
      <c r="U4543" s="2804"/>
      <c r="V4543" s="3414" t="s">
        <v>30</v>
      </c>
      <c r="W4543" s="464"/>
      <c r="X4543" s="464"/>
      <c r="Y4543" s="464"/>
      <c r="Z4543" s="464"/>
      <c r="AA4543" s="464"/>
      <c r="AB4543" s="464"/>
      <c r="AC4543" s="464"/>
      <c r="AD4543" s="99">
        <v>102.44</v>
      </c>
      <c r="AE4543" s="464"/>
      <c r="AF4543" s="464"/>
      <c r="AG4543" s="464"/>
      <c r="AH4543" s="156"/>
      <c r="AI4543" s="156"/>
      <c r="AJ4543" s="156"/>
      <c r="AK4543" s="156"/>
      <c r="AL4543" s="156"/>
      <c r="AM4543" s="156"/>
      <c r="AN4543" s="156"/>
      <c r="AO4543" s="156"/>
      <c r="AP4543" s="156"/>
      <c r="AQ4543" s="156"/>
      <c r="AR4543" s="156"/>
      <c r="AS4543" s="156"/>
      <c r="AT4543" s="156"/>
      <c r="AU4543" s="156"/>
      <c r="AV4543" s="156"/>
      <c r="AW4543" s="156"/>
      <c r="AX4543" s="156"/>
      <c r="AY4543" s="156"/>
      <c r="AZ4543" s="156"/>
      <c r="BA4543" s="156"/>
      <c r="BB4543" s="3313"/>
      <c r="BC4543" s="2742" t="str">
        <f t="shared" si="495"/>
        <v>Cooling Res ER2 10 Year EUL</v>
      </c>
      <c r="BD4543" s="2627">
        <f>(INDEX('Avoided Cost Benefits'!$E$4:$E$859,MATCH(BC4543,'Avoided Cost Benefits'!$A$4:$A$859,0)))*F4543</f>
        <v>101.65566092833417</v>
      </c>
      <c r="BE4543" s="2507">
        <f t="shared" si="496"/>
        <v>0</v>
      </c>
      <c r="BF4543" s="156"/>
    </row>
    <row r="4544" spans="1:58" x14ac:dyDescent="0.35">
      <c r="A4544" s="1071" t="str">
        <f t="shared" si="503"/>
        <v>356875_2022_12_Heating Res ER2</v>
      </c>
      <c r="B4544" s="3395"/>
      <c r="C4544" s="2753" t="s">
        <v>4467</v>
      </c>
      <c r="D4544" s="2998" t="s">
        <v>315</v>
      </c>
      <c r="E4544" s="2744" t="s">
        <v>4414</v>
      </c>
      <c r="F4544" s="618">
        <f>ROUND(((J$4573*J$4575*(1/J$4579-1/J$4583))/1000),2)</f>
        <v>924.79</v>
      </c>
      <c r="G4544" s="1651" t="s">
        <v>1150</v>
      </c>
      <c r="H4544" s="2720">
        <f>VLOOKUP(G4544,'CP FACTORS'!$A$3:$B$38, 2, FALSE)</f>
        <v>0</v>
      </c>
      <c r="I4544" s="2995">
        <f t="shared" ref="I4544:I4548" si="512">ROUND(F4544*H4544,6)</f>
        <v>0</v>
      </c>
      <c r="J4544" s="464">
        <f>$J$4597</f>
        <v>10</v>
      </c>
      <c r="K4544" s="2996">
        <v>0</v>
      </c>
      <c r="L4544" s="2997"/>
      <c r="M4544" s="657"/>
      <c r="N4544" s="2804"/>
      <c r="O4544" s="2804"/>
      <c r="P4544" s="2804"/>
      <c r="Q4544" s="2804"/>
      <c r="R4544" s="1214"/>
      <c r="S4544" s="156"/>
      <c r="T4544" s="2804"/>
      <c r="U4544" s="2804"/>
      <c r="V4544" s="3414" t="s">
        <v>30</v>
      </c>
      <c r="W4544" s="464"/>
      <c r="X4544" s="464"/>
      <c r="Y4544" s="464"/>
      <c r="Z4544" s="464"/>
      <c r="AA4544" s="464"/>
      <c r="AB4544" s="464"/>
      <c r="AC4544" s="464"/>
      <c r="AD4544" s="99">
        <v>924.79</v>
      </c>
      <c r="AE4544" s="464"/>
      <c r="AF4544" s="464"/>
      <c r="AG4544" s="464"/>
      <c r="AH4544" s="156"/>
      <c r="AI4544" s="156"/>
      <c r="AJ4544" s="156"/>
      <c r="AK4544" s="156"/>
      <c r="AL4544" s="156"/>
      <c r="AM4544" s="156"/>
      <c r="AN4544" s="156"/>
      <c r="AO4544" s="156"/>
      <c r="AP4544" s="156"/>
      <c r="AQ4544" s="156"/>
      <c r="AR4544" s="156"/>
      <c r="AS4544" s="156"/>
      <c r="AT4544" s="156"/>
      <c r="AU4544" s="156"/>
      <c r="AV4544" s="156"/>
      <c r="AW4544" s="156"/>
      <c r="AX4544" s="156"/>
      <c r="AY4544" s="156"/>
      <c r="AZ4544" s="156"/>
      <c r="BA4544" s="156"/>
      <c r="BB4544" s="3314"/>
      <c r="BC4544" s="2744" t="str">
        <f t="shared" si="495"/>
        <v>Heating Res ER2 10 Year EUL</v>
      </c>
      <c r="BD4544" s="2628">
        <f>(INDEX('Avoided Cost Benefits'!$E$4:$E$859,MATCH(BC4544,'Avoided Cost Benefits'!$A$4:$A$859,0)))*F4544</f>
        <v>228.94133171967749</v>
      </c>
      <c r="BE4544" s="2509">
        <f t="shared" si="496"/>
        <v>0</v>
      </c>
      <c r="BF4544" s="156"/>
    </row>
    <row r="4545" spans="1:58" s="3423" customFormat="1" x14ac:dyDescent="0.35">
      <c r="A4545" s="1071" t="str">
        <f t="shared" si="503"/>
        <v>356900_2022_12_Cooling Res</v>
      </c>
      <c r="C4545" s="2753" t="s">
        <v>4468</v>
      </c>
      <c r="D4545" s="2998" t="s">
        <v>320</v>
      </c>
      <c r="E4545" s="2738" t="s">
        <v>4553</v>
      </c>
      <c r="F4545" s="618">
        <f>ROUND(((J$4584*J$4585*(1/J$4589-1/J$4593))/1000),2)</f>
        <v>140.77000000000001</v>
      </c>
      <c r="G4545" s="1651" t="s">
        <v>1091</v>
      </c>
      <c r="H4545" s="2720">
        <f>VLOOKUP(G4545,'CP FACTORS'!$A$3:$B$38, 2, FALSE)</f>
        <v>9.4741810000000004E-4</v>
      </c>
      <c r="I4545" s="2995">
        <f t="shared" si="512"/>
        <v>0.13336799999999999</v>
      </c>
      <c r="J4545" s="464">
        <f t="shared" ref="J4545:J4548" si="513">$J$4595</f>
        <v>15</v>
      </c>
      <c r="K4545" s="2996">
        <f t="shared" ref="K4545" si="514">J$4599</f>
        <v>84.93</v>
      </c>
      <c r="L4545" s="2997">
        <f>K$4573</f>
        <v>1.0111111111111111</v>
      </c>
      <c r="M4545" s="657"/>
      <c r="R4545" s="1214"/>
      <c r="S4545" s="156"/>
      <c r="V4545" s="3414" t="s">
        <v>30</v>
      </c>
      <c r="W4545" s="464"/>
      <c r="X4545" s="464"/>
      <c r="Y4545" s="464"/>
      <c r="Z4545" s="464"/>
      <c r="AA4545" s="464"/>
      <c r="AB4545" s="464"/>
      <c r="AC4545" s="464"/>
      <c r="AD4545" s="99">
        <v>140.77000000000001</v>
      </c>
      <c r="AE4545" s="464"/>
      <c r="AF4545" s="464"/>
      <c r="AG4545" s="464"/>
      <c r="AH4545" s="156"/>
      <c r="AI4545" s="156"/>
      <c r="AJ4545" s="156"/>
      <c r="AK4545" s="156"/>
      <c r="AL4545" s="156"/>
      <c r="AM4545" s="156"/>
      <c r="AN4545" s="156"/>
      <c r="AO4545" s="156"/>
      <c r="AP4545" s="156"/>
      <c r="AQ4545" s="156"/>
      <c r="AR4545" s="156"/>
      <c r="AS4545" s="156"/>
      <c r="AT4545" s="156"/>
      <c r="AU4545" s="156"/>
      <c r="AV4545" s="156"/>
      <c r="AW4545" s="156"/>
      <c r="AX4545" s="156"/>
      <c r="AY4545" s="156"/>
      <c r="AZ4545" s="156"/>
      <c r="BA4545" s="156"/>
      <c r="BB4545" s="3312">
        <f>(BD4545+BD4546)/(BE4545+BE4546)</f>
        <v>3.667503930072852</v>
      </c>
      <c r="BC4545" s="2738" t="str">
        <f t="shared" si="495"/>
        <v>Cooling Res 15 Year EUL</v>
      </c>
      <c r="BD4545" s="3315">
        <f>(INDEX('Avoided Cost Benefits'!$E$4:$E$859,MATCH(BC4545,'Avoided Cost Benefits'!$A$4:$A$859,0)))*F4545</f>
        <v>213.14286156125354</v>
      </c>
      <c r="BE4545" s="3270">
        <f t="shared" si="496"/>
        <v>80.160453043888623</v>
      </c>
      <c r="BF4545" s="156"/>
    </row>
    <row r="4546" spans="1:58" s="3423" customFormat="1" x14ac:dyDescent="0.35">
      <c r="A4546" s="1071" t="str">
        <f t="shared" si="503"/>
        <v>356900_2022_12_Heating Res</v>
      </c>
      <c r="C4546" s="2753" t="s">
        <v>4468</v>
      </c>
      <c r="D4546" s="2998" t="s">
        <v>320</v>
      </c>
      <c r="E4546" s="2744" t="s">
        <v>4553</v>
      </c>
      <c r="F4546" s="618">
        <f>ROUND(((J$4573*J$4574*(1/J$4577-1/J$4583))/1000),2)</f>
        <v>210.52</v>
      </c>
      <c r="G4546" s="1651" t="s">
        <v>1092</v>
      </c>
      <c r="H4546" s="2720">
        <f>VLOOKUP(G4546,'CP FACTORS'!$A$3:$B$38, 2, FALSE)</f>
        <v>0</v>
      </c>
      <c r="I4546" s="2995">
        <f t="shared" si="512"/>
        <v>0</v>
      </c>
      <c r="J4546" s="464">
        <f t="shared" si="513"/>
        <v>15</v>
      </c>
      <c r="K4546" s="2996">
        <v>0</v>
      </c>
      <c r="L4546" s="2997"/>
      <c r="M4546" s="657"/>
      <c r="R4546" s="1214"/>
      <c r="S4546" s="156"/>
      <c r="V4546" s="3414" t="s">
        <v>30</v>
      </c>
      <c r="W4546" s="464"/>
      <c r="X4546" s="464"/>
      <c r="Y4546" s="464"/>
      <c r="Z4546" s="464"/>
      <c r="AA4546" s="464"/>
      <c r="AB4546" s="464"/>
      <c r="AC4546" s="464"/>
      <c r="AD4546" s="99">
        <v>210.52</v>
      </c>
      <c r="AE4546" s="464"/>
      <c r="AF4546" s="464"/>
      <c r="AG4546" s="464"/>
      <c r="AH4546" s="156"/>
      <c r="AI4546" s="156"/>
      <c r="AJ4546" s="156"/>
      <c r="AK4546" s="156"/>
      <c r="AL4546" s="156"/>
      <c r="AM4546" s="156"/>
      <c r="AN4546" s="156"/>
      <c r="AO4546" s="156"/>
      <c r="AP4546" s="156"/>
      <c r="AQ4546" s="156"/>
      <c r="AR4546" s="156"/>
      <c r="AS4546" s="156"/>
      <c r="AT4546" s="156"/>
      <c r="AU4546" s="156"/>
      <c r="AV4546" s="156"/>
      <c r="AW4546" s="156"/>
      <c r="AX4546" s="156"/>
      <c r="AY4546" s="156"/>
      <c r="AZ4546" s="156"/>
      <c r="BA4546" s="156"/>
      <c r="BB4546" s="3314"/>
      <c r="BC4546" s="2744" t="str">
        <f t="shared" si="495"/>
        <v>Heating Res 15 Year EUL</v>
      </c>
      <c r="BD4546" s="2628">
        <f>(INDEX('Avoided Cost Benefits'!$E$4:$E$859,MATCH(BC4546,'Avoided Cost Benefits'!$A$4:$A$859,0)))*F4546</f>
        <v>80.845915013628314</v>
      </c>
      <c r="BE4546" s="2509">
        <f t="shared" si="496"/>
        <v>0</v>
      </c>
      <c r="BF4546" s="156"/>
    </row>
    <row r="4547" spans="1:58" s="3423" customFormat="1" x14ac:dyDescent="0.35">
      <c r="A4547" s="1071" t="str">
        <f t="shared" si="503"/>
        <v>356925_2022_12_Cooling Res</v>
      </c>
      <c r="C4547" s="3528" t="s">
        <v>4568</v>
      </c>
      <c r="D4547" s="3623" t="s">
        <v>315</v>
      </c>
      <c r="E4547" s="2742" t="s">
        <v>4554</v>
      </c>
      <c r="F4547" s="3007">
        <f>ROUND(((J$4584*J$4586*(1/J$4589-1/J$4593))/1000),2)</f>
        <v>102.44</v>
      </c>
      <c r="G4547" s="3008" t="s">
        <v>1091</v>
      </c>
      <c r="H4547" s="3412">
        <f>VLOOKUP(G4547,'CP FACTORS'!$A$3:$B$38, 2, FALSE)</f>
        <v>9.4741810000000004E-4</v>
      </c>
      <c r="I4547" s="3009">
        <f t="shared" si="512"/>
        <v>9.7054000000000001E-2</v>
      </c>
      <c r="J4547" s="3010">
        <f t="shared" si="513"/>
        <v>15</v>
      </c>
      <c r="K4547" s="3011">
        <f t="shared" ref="K4547" si="515">J$4599</f>
        <v>84.93</v>
      </c>
      <c r="L4547" s="2997">
        <f>K$4573</f>
        <v>1.0111111111111111</v>
      </c>
      <c r="M4547" s="657"/>
      <c r="R4547" s="1214"/>
      <c r="S4547" s="156"/>
      <c r="V4547" s="3414" t="s">
        <v>30</v>
      </c>
      <c r="W4547" s="464"/>
      <c r="X4547" s="464"/>
      <c r="Y4547" s="464"/>
      <c r="Z4547" s="464"/>
      <c r="AA4547" s="464"/>
      <c r="AB4547" s="464"/>
      <c r="AC4547" s="464"/>
      <c r="AD4547" s="99">
        <v>102.44</v>
      </c>
      <c r="AE4547" s="464"/>
      <c r="AF4547" s="464"/>
      <c r="AG4547" s="464"/>
      <c r="AH4547" s="156"/>
      <c r="AI4547" s="156"/>
      <c r="AJ4547" s="156"/>
      <c r="AK4547" s="156"/>
      <c r="AL4547" s="156"/>
      <c r="AM4547" s="156"/>
      <c r="AN4547" s="156"/>
      <c r="AO4547" s="156"/>
      <c r="AP4547" s="156"/>
      <c r="AQ4547" s="156"/>
      <c r="AR4547" s="156"/>
      <c r="AS4547" s="156"/>
      <c r="AT4547" s="156"/>
      <c r="AU4547" s="156"/>
      <c r="AV4547" s="156"/>
      <c r="AW4547" s="156"/>
      <c r="AX4547" s="156"/>
      <c r="AY4547" s="156"/>
      <c r="AZ4547" s="156"/>
      <c r="BA4547" s="156"/>
      <c r="BB4547" s="3312">
        <f>(BD4547+BD4548)/(BE4547+BE4548)</f>
        <v>2.2792156457384736</v>
      </c>
      <c r="BC4547" s="2738" t="str">
        <f t="shared" si="495"/>
        <v>Cooling Res 15 Year EUL</v>
      </c>
      <c r="BD4547" s="3315">
        <f>(INDEX('Avoided Cost Benefits'!$E$4:$E$859,MATCH(BC4547,'Avoided Cost Benefits'!$A$4:$A$859,0)))*F4547</f>
        <v>155.10659045488961</v>
      </c>
      <c r="BE4547" s="3270">
        <f t="shared" si="496"/>
        <v>80.160453043888623</v>
      </c>
      <c r="BF4547" s="156"/>
    </row>
    <row r="4548" spans="1:58" s="3423" customFormat="1" x14ac:dyDescent="0.35">
      <c r="A4548" s="1071" t="str">
        <f t="shared" si="503"/>
        <v>356925_2022_12_Heating Res</v>
      </c>
      <c r="C4548" s="2753" t="s">
        <v>4568</v>
      </c>
      <c r="D4548" s="2998" t="s">
        <v>315</v>
      </c>
      <c r="E4548" s="2742" t="s">
        <v>4554</v>
      </c>
      <c r="F4548" s="618">
        <f>ROUND(((J$4573*J$4575*(1/J$4577-1/J$4583))/1000),2)</f>
        <v>71.86</v>
      </c>
      <c r="G4548" s="1651" t="s">
        <v>1092</v>
      </c>
      <c r="H4548" s="2720">
        <f>VLOOKUP(G4548,'CP FACTORS'!$A$3:$B$38, 2, FALSE)</f>
        <v>0</v>
      </c>
      <c r="I4548" s="2995">
        <f t="shared" si="512"/>
        <v>0</v>
      </c>
      <c r="J4548" s="464">
        <f t="shared" si="513"/>
        <v>15</v>
      </c>
      <c r="K4548" s="2996">
        <v>0</v>
      </c>
      <c r="L4548" s="2997"/>
      <c r="M4548" s="657"/>
      <c r="R4548" s="1214"/>
      <c r="S4548" s="156"/>
      <c r="V4548" s="3414" t="s">
        <v>30</v>
      </c>
      <c r="W4548" s="464"/>
      <c r="X4548" s="464"/>
      <c r="Y4548" s="464"/>
      <c r="Z4548" s="464"/>
      <c r="AA4548" s="464"/>
      <c r="AB4548" s="464"/>
      <c r="AC4548" s="464"/>
      <c r="AD4548" s="99">
        <v>71.86</v>
      </c>
      <c r="AE4548" s="464"/>
      <c r="AF4548" s="464"/>
      <c r="AG4548" s="464"/>
      <c r="AH4548" s="156"/>
      <c r="AI4548" s="156"/>
      <c r="AJ4548" s="156"/>
      <c r="AK4548" s="156"/>
      <c r="AL4548" s="156"/>
      <c r="AM4548" s="156"/>
      <c r="AN4548" s="156"/>
      <c r="AO4548" s="156"/>
      <c r="AP4548" s="156"/>
      <c r="AQ4548" s="156"/>
      <c r="AR4548" s="156"/>
      <c r="AS4548" s="156"/>
      <c r="AT4548" s="156"/>
      <c r="AU4548" s="156"/>
      <c r="AV4548" s="156"/>
      <c r="AW4548" s="156"/>
      <c r="AX4548" s="156"/>
      <c r="AY4548" s="156"/>
      <c r="AZ4548" s="156"/>
      <c r="BA4548" s="156"/>
      <c r="BB4548" s="3314"/>
      <c r="BC4548" s="2744" t="str">
        <f t="shared" si="495"/>
        <v>Heating Res 15 Year EUL</v>
      </c>
      <c r="BD4548" s="2628">
        <f>(INDEX('Avoided Cost Benefits'!$E$4:$E$859,MATCH(BC4548,'Avoided Cost Benefits'!$A$4:$A$859,0)))*F4548</f>
        <v>27.596368292225584</v>
      </c>
      <c r="BE4548" s="2509">
        <f t="shared" si="496"/>
        <v>0</v>
      </c>
      <c r="BF4548" s="156"/>
    </row>
    <row r="4549" spans="1:58" x14ac:dyDescent="0.35">
      <c r="A4549" s="1071" t="str">
        <f t="shared" si="503"/>
        <v>356950_2022_12_Cooling Res</v>
      </c>
      <c r="B4549" s="3395"/>
      <c r="C4549" s="2753" t="s">
        <v>4569</v>
      </c>
      <c r="D4549" s="2736" t="s">
        <v>320</v>
      </c>
      <c r="E4549" s="2738" t="s">
        <v>4380</v>
      </c>
      <c r="F4549" s="618">
        <f>ROUND(((J$4584*J$4585*(1/J$4589-1/J$4593))/1000),2)</f>
        <v>140.77000000000001</v>
      </c>
      <c r="G4549" s="1651" t="s">
        <v>1091</v>
      </c>
      <c r="H4549" s="2720">
        <f>VLOOKUP(G4549,'CP FACTORS'!$A$3:$B$38, 2, FALSE)</f>
        <v>9.4741810000000004E-4</v>
      </c>
      <c r="I4549" s="2995">
        <f t="shared" ref="I4549:I4552" si="516">ROUND(F4549*H4549,6)</f>
        <v>0.13336799999999999</v>
      </c>
      <c r="J4549" s="464">
        <f>$J$4595</f>
        <v>15</v>
      </c>
      <c r="K4549" s="2996">
        <f>J$4599</f>
        <v>84.93</v>
      </c>
      <c r="L4549" s="2997">
        <f>K$4573</f>
        <v>1.0111111111111111</v>
      </c>
      <c r="M4549" s="657"/>
      <c r="N4549" s="106"/>
      <c r="O4549" s="106"/>
      <c r="P4549" s="106"/>
      <c r="Q4549" s="106"/>
      <c r="R4549" s="1214"/>
      <c r="S4549" s="156"/>
      <c r="T4549" s="106"/>
      <c r="U4549" s="106"/>
      <c r="V4549" s="3414" t="s">
        <v>30</v>
      </c>
      <c r="W4549" s="464"/>
      <c r="X4549" s="464"/>
      <c r="Y4549" s="464"/>
      <c r="Z4549" s="464"/>
      <c r="AA4549" s="464"/>
      <c r="AB4549" s="464"/>
      <c r="AC4549" s="464"/>
      <c r="AD4549" s="99">
        <v>140.77000000000001</v>
      </c>
      <c r="AE4549" s="464"/>
      <c r="AF4549" s="464"/>
      <c r="AG4549" s="464"/>
      <c r="AH4549" s="156"/>
      <c r="AI4549" s="156"/>
      <c r="AJ4549" s="156"/>
      <c r="AK4549" s="156"/>
      <c r="AL4549" s="156"/>
      <c r="AM4549" s="156"/>
      <c r="AN4549" s="156"/>
      <c r="AO4549" s="156"/>
      <c r="AP4549" s="156"/>
      <c r="AQ4549" s="156"/>
      <c r="AR4549" s="156"/>
      <c r="AS4549" s="156"/>
      <c r="AT4549" s="156"/>
      <c r="AU4549" s="156"/>
      <c r="AV4549" s="156"/>
      <c r="AW4549" s="156"/>
      <c r="AX4549" s="156"/>
      <c r="AY4549" s="156"/>
      <c r="AZ4549" s="156"/>
      <c r="BA4549" s="156"/>
      <c r="BB4549" s="3312">
        <f>(BD4549+BD4550)/(BE4549+BE4550)</f>
        <v>15.638227751662978</v>
      </c>
      <c r="BC4549" s="2738" t="str">
        <f t="shared" si="495"/>
        <v>Cooling Res 15 Year EUL</v>
      </c>
      <c r="BD4549" s="3315">
        <f>(INDEX('Avoided Cost Benefits'!$E$4:$E$859,MATCH(BC4549,'Avoided Cost Benefits'!$A$4:$A$859,0)))*F4549</f>
        <v>213.14286156125354</v>
      </c>
      <c r="BE4549" s="3270">
        <f t="shared" si="496"/>
        <v>80.160453043888623</v>
      </c>
      <c r="BF4549" s="156"/>
    </row>
    <row r="4550" spans="1:58" x14ac:dyDescent="0.35">
      <c r="A4550" s="1071" t="str">
        <f t="shared" si="503"/>
        <v>356950_2022_12_Heating Res</v>
      </c>
      <c r="B4550" s="3395"/>
      <c r="C4550" s="2753" t="s">
        <v>4569</v>
      </c>
      <c r="D4550" s="2998" t="s">
        <v>320</v>
      </c>
      <c r="E4550" s="2744" t="s">
        <v>4380</v>
      </c>
      <c r="F4550" s="618">
        <f>ROUND(((J$4573*J$4574*(1/J$4579-1/J$4583))/1000),2)</f>
        <v>2709.23</v>
      </c>
      <c r="G4550" s="1651" t="s">
        <v>1092</v>
      </c>
      <c r="H4550" s="2720">
        <f>VLOOKUP(G4550,'CP FACTORS'!$A$3:$B$38, 2, FALSE)</f>
        <v>0</v>
      </c>
      <c r="I4550" s="2995">
        <f t="shared" si="516"/>
        <v>0</v>
      </c>
      <c r="J4550" s="464">
        <f>$J$4595</f>
        <v>15</v>
      </c>
      <c r="K4550" s="2996">
        <v>0</v>
      </c>
      <c r="L4550" s="2997"/>
      <c r="M4550" s="657"/>
      <c r="N4550" s="106"/>
      <c r="O4550" s="106"/>
      <c r="P4550" s="106"/>
      <c r="Q4550" s="106"/>
      <c r="R4550" s="1214"/>
      <c r="S4550" s="156"/>
      <c r="T4550" s="106"/>
      <c r="U4550" s="106"/>
      <c r="V4550" s="3414" t="s">
        <v>30</v>
      </c>
      <c r="W4550" s="464"/>
      <c r="X4550" s="464"/>
      <c r="Y4550" s="464"/>
      <c r="Z4550" s="464"/>
      <c r="AA4550" s="464"/>
      <c r="AB4550" s="464"/>
      <c r="AC4550" s="464"/>
      <c r="AD4550" s="99">
        <v>2709.23</v>
      </c>
      <c r="AE4550" s="464"/>
      <c r="AF4550" s="464"/>
      <c r="AG4550" s="464"/>
      <c r="AH4550" s="156"/>
      <c r="AI4550" s="156"/>
      <c r="AJ4550" s="156"/>
      <c r="AK4550" s="156"/>
      <c r="AL4550" s="156"/>
      <c r="AM4550" s="156"/>
      <c r="AN4550" s="156"/>
      <c r="AO4550" s="156"/>
      <c r="AP4550" s="156"/>
      <c r="AQ4550" s="156"/>
      <c r="AR4550" s="156"/>
      <c r="AS4550" s="156"/>
      <c r="AT4550" s="156"/>
      <c r="AU4550" s="156"/>
      <c r="AV4550" s="156"/>
      <c r="AW4550" s="156"/>
      <c r="AX4550" s="156"/>
      <c r="AY4550" s="156"/>
      <c r="AZ4550" s="156"/>
      <c r="BA4550" s="156"/>
      <c r="BB4550" s="3314"/>
      <c r="BC4550" s="2744" t="str">
        <f t="shared" si="495"/>
        <v>Heating Res 15 Year EUL</v>
      </c>
      <c r="BD4550" s="2628">
        <f>(INDEX('Avoided Cost Benefits'!$E$4:$E$859,MATCH(BC4550,'Avoided Cost Benefits'!$A$4:$A$859,0)))*F4550</f>
        <v>1040.4245598155626</v>
      </c>
      <c r="BE4550" s="2509">
        <f t="shared" si="496"/>
        <v>0</v>
      </c>
      <c r="BF4550" s="156"/>
    </row>
    <row r="4551" spans="1:58" s="3423" customFormat="1" x14ac:dyDescent="0.35">
      <c r="A4551" s="1071" t="str">
        <f t="shared" si="503"/>
        <v>356975_2022_12_Cooling Res</v>
      </c>
      <c r="C4551" s="3528" t="s">
        <v>4570</v>
      </c>
      <c r="D4551" s="3411" t="s">
        <v>315</v>
      </c>
      <c r="E4551" s="2742" t="s">
        <v>4555</v>
      </c>
      <c r="F4551" s="3007">
        <f>ROUND(((J$4584*J$4586*(1/J$4589-1/J$4593))/1000),2)</f>
        <v>102.44</v>
      </c>
      <c r="G4551" s="3008" t="s">
        <v>1091</v>
      </c>
      <c r="H4551" s="3412">
        <f>VLOOKUP(G4551,'CP FACTORS'!$A$3:$B$38, 2, FALSE)</f>
        <v>9.4741810000000004E-4</v>
      </c>
      <c r="I4551" s="3009">
        <f t="shared" si="516"/>
        <v>9.7054000000000001E-2</v>
      </c>
      <c r="J4551" s="3010">
        <f>$J$4595</f>
        <v>15</v>
      </c>
      <c r="K4551" s="3011">
        <f>J$4599</f>
        <v>84.93</v>
      </c>
      <c r="L4551" s="2997">
        <f>K$4573</f>
        <v>1.0111111111111111</v>
      </c>
      <c r="M4551" s="657"/>
      <c r="R4551" s="1214"/>
      <c r="S4551" s="156"/>
      <c r="V4551" s="3414" t="s">
        <v>30</v>
      </c>
      <c r="W4551" s="464"/>
      <c r="X4551" s="464"/>
      <c r="Y4551" s="464"/>
      <c r="Z4551" s="464"/>
      <c r="AA4551" s="464"/>
      <c r="AB4551" s="464"/>
      <c r="AC4551" s="464"/>
      <c r="AD4551" s="99">
        <v>102.44</v>
      </c>
      <c r="AE4551" s="464"/>
      <c r="AF4551" s="464"/>
      <c r="AG4551" s="464"/>
      <c r="AH4551" s="156"/>
      <c r="AI4551" s="156"/>
      <c r="AJ4551" s="156"/>
      <c r="AK4551" s="156"/>
      <c r="AL4551" s="156"/>
      <c r="AM4551" s="156"/>
      <c r="AN4551" s="156"/>
      <c r="AO4551" s="156"/>
      <c r="AP4551" s="156"/>
      <c r="AQ4551" s="156"/>
      <c r="AR4551" s="156"/>
      <c r="AS4551" s="156"/>
      <c r="AT4551" s="156"/>
      <c r="AU4551" s="156"/>
      <c r="AV4551" s="156"/>
      <c r="AW4551" s="156"/>
      <c r="AX4551" s="156"/>
      <c r="AY4551" s="156"/>
      <c r="AZ4551" s="156"/>
      <c r="BA4551" s="156"/>
      <c r="BB4551" s="3312">
        <f>(BD4551+BD4552)/(BE4551+BE4552)</f>
        <v>6.3653999044755283</v>
      </c>
      <c r="BC4551" s="2738" t="str">
        <f t="shared" si="495"/>
        <v>Cooling Res 15 Year EUL</v>
      </c>
      <c r="BD4551" s="3315">
        <f>(INDEX('Avoided Cost Benefits'!$E$4:$E$859,MATCH(BC4551,'Avoided Cost Benefits'!$A$4:$A$859,0)))*F4551</f>
        <v>155.10659045488961</v>
      </c>
      <c r="BE4551" s="3270">
        <f t="shared" si="496"/>
        <v>80.160453043888623</v>
      </c>
      <c r="BF4551" s="156"/>
    </row>
    <row r="4552" spans="1:58" s="3423" customFormat="1" ht="15" thickBot="1" x14ac:dyDescent="0.4">
      <c r="A4552" s="1071" t="str">
        <f t="shared" si="503"/>
        <v>356975_2022_12_Heating Res</v>
      </c>
      <c r="C4552" s="3527" t="s">
        <v>4570</v>
      </c>
      <c r="D4552" s="2999" t="s">
        <v>315</v>
      </c>
      <c r="E4552" s="3000" t="s">
        <v>4555</v>
      </c>
      <c r="F4552" s="3001">
        <f>ROUND(((J$4573*J$4575*(1/J$4579-1/J$4583))/1000),2)</f>
        <v>924.79</v>
      </c>
      <c r="G4552" s="3002" t="s">
        <v>1092</v>
      </c>
      <c r="H4552" s="3413">
        <f>VLOOKUP(G4552,'CP FACTORS'!$A$3:$B$38, 2, FALSE)</f>
        <v>0</v>
      </c>
      <c r="I4552" s="3003">
        <f t="shared" si="516"/>
        <v>0</v>
      </c>
      <c r="J4552" s="3004">
        <f>$J$4595</f>
        <v>15</v>
      </c>
      <c r="K4552" s="3005">
        <v>0</v>
      </c>
      <c r="L4552" s="3006"/>
      <c r="M4552" s="657"/>
      <c r="R4552" s="1214"/>
      <c r="S4552" s="156"/>
      <c r="V4552" s="3416" t="s">
        <v>30</v>
      </c>
      <c r="W4552" s="3004"/>
      <c r="X4552" s="3004"/>
      <c r="Y4552" s="3004"/>
      <c r="Z4552" s="3004"/>
      <c r="AA4552" s="3004"/>
      <c r="AB4552" s="3004"/>
      <c r="AC4552" s="3004"/>
      <c r="AD4552" s="3552">
        <v>924.79</v>
      </c>
      <c r="AE4552" s="3004"/>
      <c r="AF4552" s="3004"/>
      <c r="AG4552" s="3004"/>
      <c r="AH4552" s="156"/>
      <c r="AI4552" s="156"/>
      <c r="AJ4552" s="156"/>
      <c r="AK4552" s="156"/>
      <c r="AL4552" s="156"/>
      <c r="AM4552" s="156"/>
      <c r="AN4552" s="156"/>
      <c r="AO4552" s="156"/>
      <c r="AP4552" s="156"/>
      <c r="AQ4552" s="156"/>
      <c r="AR4552" s="156"/>
      <c r="AS4552" s="156"/>
      <c r="AT4552" s="156"/>
      <c r="AU4552" s="156"/>
      <c r="AV4552" s="156"/>
      <c r="AW4552" s="156"/>
      <c r="AX4552" s="156"/>
      <c r="AY4552" s="156"/>
      <c r="AZ4552" s="156"/>
      <c r="BA4552" s="156"/>
      <c r="BB4552" s="3314"/>
      <c r="BC4552" s="2744" t="str">
        <f t="shared" si="495"/>
        <v>Heating Res 15 Year EUL</v>
      </c>
      <c r="BD4552" s="2628">
        <f>(INDEX('Avoided Cost Benefits'!$E$4:$E$859,MATCH(BC4552,'Avoided Cost Benefits'!$A$4:$A$859,0)))*F4552</f>
        <v>355.1467496933941</v>
      </c>
      <c r="BE4552" s="2509">
        <f t="shared" si="496"/>
        <v>0</v>
      </c>
      <c r="BF4552" s="156"/>
    </row>
    <row r="4553" spans="1:58" outlineLevel="1" x14ac:dyDescent="0.35">
      <c r="A4553" s="1071"/>
      <c r="B4553" s="106"/>
      <c r="C4553" s="103"/>
      <c r="D4553" s="292"/>
      <c r="E4553" s="292" t="s">
        <v>4391</v>
      </c>
      <c r="F4553" s="1242"/>
      <c r="G4553" s="1309"/>
      <c r="H4553" s="103"/>
      <c r="I4553" s="103"/>
      <c r="J4553" s="103"/>
      <c r="K4553" s="103"/>
      <c r="L4553" s="103"/>
      <c r="M4553" s="103"/>
      <c r="N4553" s="106"/>
      <c r="O4553" s="106"/>
      <c r="P4553" s="106"/>
      <c r="Q4553" s="292"/>
      <c r="R4553" s="106"/>
      <c r="S4553" s="156"/>
      <c r="T4553" s="106"/>
      <c r="U4553" s="106"/>
      <c r="V4553" s="106"/>
      <c r="W4553" s="156"/>
      <c r="X4553" s="156"/>
      <c r="Y4553" s="156"/>
      <c r="Z4553" s="156"/>
      <c r="AA4553" s="156"/>
      <c r="AB4553" s="156"/>
      <c r="AC4553" s="156"/>
      <c r="AD4553" s="156"/>
      <c r="AE4553" s="156"/>
      <c r="AF4553" s="156"/>
      <c r="AG4553" s="156"/>
      <c r="AH4553" s="156"/>
      <c r="AI4553" s="156"/>
      <c r="AJ4553" s="156"/>
      <c r="AK4553" s="156"/>
      <c r="AL4553" s="156"/>
      <c r="AM4553" s="156"/>
      <c r="AN4553" s="156"/>
      <c r="AO4553" s="156"/>
      <c r="AP4553" s="156"/>
      <c r="AQ4553" s="156"/>
      <c r="AR4553" s="156"/>
      <c r="AS4553" s="156"/>
      <c r="AT4553" s="156"/>
      <c r="AU4553" s="156"/>
      <c r="AV4553" s="156"/>
      <c r="AW4553" s="156"/>
      <c r="AX4553" s="156"/>
      <c r="AY4553" s="156"/>
      <c r="AZ4553" s="156"/>
      <c r="BA4553" s="156"/>
      <c r="BB4553" s="2828"/>
      <c r="BC4553" s="2828"/>
      <c r="BD4553" s="2829"/>
      <c r="BE4553" s="2837"/>
      <c r="BF4553" s="156"/>
    </row>
    <row r="4554" spans="1:58" outlineLevel="1" x14ac:dyDescent="0.35">
      <c r="A4554" s="1071"/>
      <c r="B4554" s="106"/>
      <c r="C4554" s="103"/>
      <c r="E4554" s="292" t="s">
        <v>4495</v>
      </c>
      <c r="F4554" s="106"/>
      <c r="G4554" s="292"/>
      <c r="H4554" s="106"/>
      <c r="I4554" s="106"/>
      <c r="J4554" s="106"/>
      <c r="K4554" s="106"/>
      <c r="L4554" s="106"/>
      <c r="M4554" s="106"/>
      <c r="N4554" s="106"/>
      <c r="O4554" s="106"/>
      <c r="P4554" s="106"/>
      <c r="Q4554" s="106"/>
      <c r="R4554" s="106"/>
      <c r="S4554" s="156"/>
      <c r="T4554" s="106"/>
      <c r="U4554" s="106"/>
      <c r="V4554" s="106"/>
      <c r="W4554" s="156"/>
      <c r="X4554" s="156"/>
      <c r="Y4554" s="156"/>
      <c r="Z4554" s="156"/>
      <c r="AA4554" s="156"/>
      <c r="AB4554" s="156"/>
      <c r="AC4554" s="156"/>
      <c r="AD4554" s="156"/>
      <c r="AE4554" s="156"/>
      <c r="AF4554" s="156"/>
      <c r="AG4554" s="156"/>
      <c r="AH4554" s="156"/>
      <c r="AI4554" s="156"/>
      <c r="AJ4554" s="156"/>
      <c r="AK4554" s="156"/>
      <c r="AL4554" s="156"/>
      <c r="AM4554" s="156"/>
      <c r="AN4554" s="156"/>
      <c r="AO4554" s="156"/>
      <c r="AP4554" s="156"/>
      <c r="AQ4554" s="156"/>
      <c r="AR4554" s="156"/>
      <c r="AS4554" s="156"/>
      <c r="AT4554" s="156"/>
      <c r="AU4554" s="156"/>
      <c r="AV4554" s="156"/>
      <c r="AW4554" s="156"/>
      <c r="AX4554" s="156"/>
      <c r="AY4554" s="156"/>
      <c r="AZ4554" s="156"/>
      <c r="BA4554" s="156"/>
      <c r="BB4554" s="2828"/>
      <c r="BC4554" s="2828"/>
      <c r="BD4554" s="2829"/>
      <c r="BE4554" s="2837"/>
      <c r="BF4554" s="156"/>
    </row>
    <row r="4555" spans="1:58" outlineLevel="1" x14ac:dyDescent="0.35">
      <c r="A4555" s="1071"/>
      <c r="B4555" s="106"/>
      <c r="C4555" s="103"/>
      <c r="D4555" s="152" t="s">
        <v>107</v>
      </c>
      <c r="F4555" s="106"/>
      <c r="G4555" s="292"/>
      <c r="H4555" s="103"/>
      <c r="I4555" s="106"/>
      <c r="J4555" s="106"/>
      <c r="K4555" s="106"/>
      <c r="L4555" s="106"/>
      <c r="M4555" s="106"/>
      <c r="N4555" s="106"/>
      <c r="O4555" s="106"/>
      <c r="P4555" s="106"/>
      <c r="Q4555" s="106"/>
      <c r="R4555" s="106"/>
      <c r="S4555" s="156"/>
      <c r="T4555" s="106"/>
      <c r="U4555" s="106"/>
      <c r="V4555" s="106"/>
      <c r="W4555" s="106"/>
      <c r="X4555" s="106"/>
      <c r="Y4555" s="106"/>
      <c r="Z4555" s="106"/>
      <c r="AA4555" s="106"/>
      <c r="AB4555" s="106"/>
      <c r="AC4555" s="106"/>
      <c r="AD4555" s="106"/>
      <c r="AE4555" s="106"/>
      <c r="AF4555" s="156"/>
      <c r="AG4555" s="156"/>
      <c r="AH4555" s="156"/>
      <c r="AI4555" s="156"/>
      <c r="AJ4555" s="156"/>
      <c r="AK4555" s="156"/>
      <c r="AL4555" s="156"/>
      <c r="AM4555" s="156"/>
      <c r="AN4555" s="156"/>
      <c r="AO4555" s="156"/>
      <c r="AP4555" s="156"/>
      <c r="AQ4555" s="156"/>
      <c r="AR4555" s="156"/>
      <c r="AS4555" s="156"/>
      <c r="AT4555" s="156"/>
      <c r="AU4555" s="156"/>
      <c r="AV4555" s="156"/>
      <c r="AW4555" s="156"/>
      <c r="AX4555" s="156"/>
      <c r="AY4555" s="156"/>
      <c r="AZ4555" s="156"/>
      <c r="BA4555" s="156"/>
      <c r="BB4555" s="2828"/>
      <c r="BC4555" s="2828"/>
      <c r="BD4555" s="2829"/>
      <c r="BE4555" s="2837"/>
      <c r="BF4555" s="156"/>
    </row>
    <row r="4556" spans="1:58" outlineLevel="1" x14ac:dyDescent="0.35">
      <c r="A4556" s="1071"/>
      <c r="B4556" s="106"/>
      <c r="C4556" s="103"/>
      <c r="D4556" s="292"/>
      <c r="E4556" s="292"/>
      <c r="F4556" s="106"/>
      <c r="G4556" s="292"/>
      <c r="H4556" s="103"/>
      <c r="I4556" s="106"/>
      <c r="J4556" s="106"/>
      <c r="K4556" s="106"/>
      <c r="L4556" s="106"/>
      <c r="M4556" s="106"/>
      <c r="N4556" s="106"/>
      <c r="O4556" s="106"/>
      <c r="P4556" s="106"/>
      <c r="Q4556" s="106"/>
      <c r="R4556" s="106"/>
      <c r="S4556" s="156"/>
      <c r="T4556" s="106"/>
      <c r="U4556" s="106"/>
      <c r="V4556" s="106"/>
      <c r="W4556" s="106"/>
      <c r="X4556" s="106"/>
      <c r="Y4556" s="106"/>
      <c r="Z4556" s="106"/>
      <c r="AA4556" s="106"/>
      <c r="AB4556" s="106"/>
      <c r="AC4556" s="106"/>
      <c r="AD4556" s="106"/>
      <c r="AE4556" s="106"/>
      <c r="AF4556" s="156"/>
      <c r="AG4556" s="156"/>
      <c r="AH4556" s="156"/>
      <c r="AI4556" s="156"/>
      <c r="AJ4556" s="156"/>
      <c r="AK4556" s="156"/>
      <c r="AL4556" s="156"/>
      <c r="AM4556" s="156"/>
      <c r="AN4556" s="156"/>
      <c r="AO4556" s="156"/>
      <c r="AP4556" s="156"/>
      <c r="AQ4556" s="156"/>
      <c r="AR4556" s="156"/>
      <c r="AS4556" s="156"/>
      <c r="AT4556" s="156"/>
      <c r="AU4556" s="156"/>
      <c r="AV4556" s="156"/>
      <c r="AW4556" s="156"/>
      <c r="AX4556" s="156"/>
      <c r="AY4556" s="156"/>
      <c r="AZ4556" s="156"/>
      <c r="BA4556" s="156"/>
      <c r="BB4556" s="2828"/>
      <c r="BC4556" s="2828"/>
      <c r="BD4556" s="2829"/>
      <c r="BE4556" s="2837"/>
      <c r="BF4556" s="156"/>
    </row>
    <row r="4557" spans="1:58" outlineLevel="1" x14ac:dyDescent="0.35">
      <c r="A4557" s="1071"/>
      <c r="B4557" s="106"/>
      <c r="C4557" s="103"/>
      <c r="D4557" s="292"/>
      <c r="E4557" s="292"/>
      <c r="F4557" s="106"/>
      <c r="G4557" s="292"/>
      <c r="H4557" s="103"/>
      <c r="I4557" s="106"/>
      <c r="J4557" s="106"/>
      <c r="K4557" s="106"/>
      <c r="L4557" s="106"/>
      <c r="M4557" s="106"/>
      <c r="N4557" s="106"/>
      <c r="O4557" s="106"/>
      <c r="P4557" s="106"/>
      <c r="Q4557" s="106"/>
      <c r="R4557" s="106"/>
      <c r="S4557" s="156"/>
      <c r="T4557" s="106"/>
      <c r="U4557" s="106"/>
      <c r="V4557" s="106"/>
      <c r="W4557" s="106"/>
      <c r="X4557" s="106"/>
      <c r="Y4557" s="106"/>
      <c r="Z4557" s="106"/>
      <c r="AA4557" s="106"/>
      <c r="AB4557" s="106"/>
      <c r="AC4557" s="106"/>
      <c r="AD4557" s="106"/>
      <c r="AE4557" s="106"/>
      <c r="AF4557" s="156"/>
      <c r="AG4557" s="156"/>
      <c r="AH4557" s="156"/>
      <c r="AI4557" s="156"/>
      <c r="AJ4557" s="156"/>
      <c r="AK4557" s="156"/>
      <c r="AL4557" s="156"/>
      <c r="AM4557" s="156"/>
      <c r="AN4557" s="156"/>
      <c r="AO4557" s="156"/>
      <c r="AP4557" s="156"/>
      <c r="AQ4557" s="156"/>
      <c r="AR4557" s="156"/>
      <c r="AS4557" s="156"/>
      <c r="AT4557" s="156"/>
      <c r="AU4557" s="156"/>
      <c r="AV4557" s="156"/>
      <c r="AW4557" s="156"/>
      <c r="AX4557" s="156"/>
      <c r="AY4557" s="156"/>
      <c r="AZ4557" s="156"/>
      <c r="BA4557" s="156"/>
      <c r="BB4557" s="2828"/>
      <c r="BC4557" s="2828"/>
      <c r="BD4557" s="2829"/>
      <c r="BE4557" s="2837"/>
      <c r="BF4557" s="156"/>
    </row>
    <row r="4558" spans="1:58" outlineLevel="1" x14ac:dyDescent="0.35">
      <c r="A4558" s="1071"/>
      <c r="B4558" s="106"/>
      <c r="C4558" s="103"/>
      <c r="D4558" s="292"/>
      <c r="E4558" s="292"/>
      <c r="F4558" s="106"/>
      <c r="G4558" s="292"/>
      <c r="H4558" s="103"/>
      <c r="I4558" s="106"/>
      <c r="J4558" s="106"/>
      <c r="K4558" s="106"/>
      <c r="L4558" s="106"/>
      <c r="M4558" s="106"/>
      <c r="N4558" s="106"/>
      <c r="O4558" s="106"/>
      <c r="P4558" s="106"/>
      <c r="Q4558" s="106"/>
      <c r="R4558" s="106"/>
      <c r="S4558" s="156"/>
      <c r="T4558" s="106"/>
      <c r="U4558" s="106"/>
      <c r="V4558" s="106"/>
      <c r="W4558" s="106"/>
      <c r="X4558" s="106"/>
      <c r="Y4558" s="106"/>
      <c r="Z4558" s="106"/>
      <c r="AA4558" s="106"/>
      <c r="AB4558" s="106"/>
      <c r="AC4558" s="106"/>
      <c r="AD4558" s="106"/>
      <c r="AE4558" s="106"/>
      <c r="AF4558" s="156"/>
      <c r="AG4558" s="156"/>
      <c r="AH4558" s="156"/>
      <c r="AI4558" s="156"/>
      <c r="AJ4558" s="156"/>
      <c r="AK4558" s="156"/>
      <c r="AL4558" s="156"/>
      <c r="AM4558" s="156"/>
      <c r="AN4558" s="156"/>
      <c r="AO4558" s="156"/>
      <c r="AP4558" s="156"/>
      <c r="AQ4558" s="156"/>
      <c r="AR4558" s="156"/>
      <c r="AS4558" s="156"/>
      <c r="AT4558" s="156"/>
      <c r="AU4558" s="156"/>
      <c r="AV4558" s="156"/>
      <c r="AW4558" s="156"/>
      <c r="AX4558" s="156"/>
      <c r="AY4558" s="156"/>
      <c r="AZ4558" s="156"/>
      <c r="BA4558" s="156"/>
      <c r="BB4558" s="2828"/>
      <c r="BC4558" s="2828"/>
      <c r="BD4558" s="2829"/>
      <c r="BE4558" s="2837"/>
      <c r="BF4558" s="156"/>
    </row>
    <row r="4559" spans="1:58" outlineLevel="1" x14ac:dyDescent="0.35">
      <c r="A4559" s="1071"/>
      <c r="B4559" s="106"/>
      <c r="C4559" s="103"/>
      <c r="D4559" s="292"/>
      <c r="E4559" s="292"/>
      <c r="F4559" s="106"/>
      <c r="G4559" s="292"/>
      <c r="H4559" s="103"/>
      <c r="I4559" s="106"/>
      <c r="J4559" s="106"/>
      <c r="K4559" s="106"/>
      <c r="L4559" s="106"/>
      <c r="M4559" s="106"/>
      <c r="N4559" s="106"/>
      <c r="O4559" s="106"/>
      <c r="P4559" s="106"/>
      <c r="Q4559" s="106"/>
      <c r="R4559" s="106"/>
      <c r="S4559" s="156"/>
      <c r="T4559" s="106"/>
      <c r="U4559" s="106"/>
      <c r="V4559" s="106"/>
      <c r="W4559" s="106"/>
      <c r="X4559" s="106"/>
      <c r="Y4559" s="106"/>
      <c r="Z4559" s="106"/>
      <c r="AA4559" s="106"/>
      <c r="AB4559" s="106"/>
      <c r="AC4559" s="106"/>
      <c r="AD4559" s="106"/>
      <c r="AE4559" s="106"/>
      <c r="AF4559" s="156"/>
      <c r="AG4559" s="156"/>
      <c r="AH4559" s="156"/>
      <c r="AI4559" s="156"/>
      <c r="AJ4559" s="156"/>
      <c r="AK4559" s="156"/>
      <c r="AL4559" s="156"/>
      <c r="AM4559" s="156"/>
      <c r="AN4559" s="156"/>
      <c r="AO4559" s="156"/>
      <c r="AP4559" s="156"/>
      <c r="AQ4559" s="156"/>
      <c r="AR4559" s="156"/>
      <c r="AS4559" s="156"/>
      <c r="AT4559" s="156"/>
      <c r="AU4559" s="156"/>
      <c r="AV4559" s="156"/>
      <c r="AW4559" s="156"/>
      <c r="AX4559" s="156"/>
      <c r="AY4559" s="156"/>
      <c r="AZ4559" s="156"/>
      <c r="BA4559" s="156"/>
      <c r="BB4559" s="2828"/>
      <c r="BC4559" s="2828"/>
      <c r="BD4559" s="2829"/>
      <c r="BE4559" s="2837"/>
      <c r="BF4559" s="156"/>
    </row>
    <row r="4560" spans="1:58" outlineLevel="1" x14ac:dyDescent="0.35">
      <c r="A4560" s="1071"/>
      <c r="B4560" s="106"/>
      <c r="C4560" s="103"/>
      <c r="D4560" s="156"/>
      <c r="E4560" s="292"/>
      <c r="F4560" s="106"/>
      <c r="G4560" s="292"/>
      <c r="H4560" s="103"/>
      <c r="I4560" s="106"/>
      <c r="J4560" s="106"/>
      <c r="K4560" s="106"/>
      <c r="L4560" s="106"/>
      <c r="M4560" s="106"/>
      <c r="N4560" s="106"/>
      <c r="O4560" s="106"/>
      <c r="P4560" s="106"/>
      <c r="Q4560" s="106"/>
      <c r="R4560" s="106"/>
      <c r="S4560" s="156"/>
      <c r="T4560" s="106"/>
      <c r="U4560" s="106"/>
      <c r="V4560" s="106"/>
      <c r="W4560" s="106"/>
      <c r="X4560" s="106"/>
      <c r="Y4560" s="106"/>
      <c r="Z4560" s="106"/>
      <c r="AA4560" s="106"/>
      <c r="AB4560" s="106"/>
      <c r="AC4560" s="106"/>
      <c r="AD4560" s="106"/>
      <c r="AE4560" s="106"/>
      <c r="AF4560" s="156"/>
      <c r="AG4560" s="156"/>
      <c r="AH4560" s="156"/>
      <c r="AI4560" s="156"/>
      <c r="AJ4560" s="156"/>
      <c r="AK4560" s="156"/>
      <c r="AL4560" s="156"/>
      <c r="AM4560" s="156"/>
      <c r="AN4560" s="156"/>
      <c r="AO4560" s="156"/>
      <c r="AP4560" s="156"/>
      <c r="AQ4560" s="156"/>
      <c r="AR4560" s="156"/>
      <c r="AS4560" s="156"/>
      <c r="AT4560" s="156"/>
      <c r="AU4560" s="156"/>
      <c r="AV4560" s="156"/>
      <c r="AW4560" s="156"/>
      <c r="AX4560" s="156"/>
      <c r="AY4560" s="156"/>
      <c r="AZ4560" s="156"/>
      <c r="BA4560" s="156"/>
      <c r="BB4560" s="2828"/>
      <c r="BC4560" s="2828"/>
      <c r="BD4560" s="2829"/>
      <c r="BE4560" s="2837"/>
      <c r="BF4560" s="156"/>
    </row>
    <row r="4561" spans="1:58" outlineLevel="1" x14ac:dyDescent="0.35">
      <c r="A4561" s="1071"/>
      <c r="B4561" s="106"/>
      <c r="C4561" s="103"/>
      <c r="D4561" s="292" t="s">
        <v>942</v>
      </c>
      <c r="E4561" s="156"/>
      <c r="F4561" s="106"/>
      <c r="G4561" s="292"/>
      <c r="H4561" s="103"/>
      <c r="I4561" s="106"/>
      <c r="J4561" s="106"/>
      <c r="K4561" s="106"/>
      <c r="L4561" s="106"/>
      <c r="M4561" s="106"/>
      <c r="N4561" s="106"/>
      <c r="O4561" s="106"/>
      <c r="P4561" s="106"/>
      <c r="Q4561" s="106"/>
      <c r="R4561" s="106"/>
      <c r="S4561" s="156"/>
      <c r="T4561" s="106"/>
      <c r="U4561" s="106"/>
      <c r="V4561" s="106"/>
      <c r="W4561" s="106"/>
      <c r="X4561" s="106"/>
      <c r="Y4561" s="106"/>
      <c r="Z4561" s="106"/>
      <c r="AA4561" s="106"/>
      <c r="AB4561" s="106"/>
      <c r="AC4561" s="106"/>
      <c r="AD4561" s="106"/>
      <c r="AE4561" s="106"/>
      <c r="AF4561" s="156"/>
      <c r="AG4561" s="156"/>
      <c r="AH4561" s="156"/>
      <c r="AI4561" s="156"/>
      <c r="AJ4561" s="156"/>
      <c r="AK4561" s="156"/>
      <c r="AL4561" s="156"/>
      <c r="AM4561" s="156"/>
      <c r="AN4561" s="156"/>
      <c r="AO4561" s="156"/>
      <c r="AP4561" s="156"/>
      <c r="AQ4561" s="156"/>
      <c r="AR4561" s="156"/>
      <c r="AS4561" s="156"/>
      <c r="AT4561" s="156"/>
      <c r="AU4561" s="156"/>
      <c r="AV4561" s="156"/>
      <c r="AW4561" s="156"/>
      <c r="AX4561" s="156"/>
      <c r="AY4561" s="156"/>
      <c r="AZ4561" s="156"/>
      <c r="BA4561" s="156"/>
      <c r="BB4561" s="2828"/>
      <c r="BC4561" s="2828"/>
      <c r="BD4561" s="2829"/>
      <c r="BE4561" s="2837"/>
      <c r="BF4561" s="156"/>
    </row>
    <row r="4562" spans="1:58" outlineLevel="1" x14ac:dyDescent="0.35">
      <c r="A4562" s="1071"/>
      <c r="B4562" s="106"/>
      <c r="C4562" s="103"/>
      <c r="D4562" s="292"/>
      <c r="E4562" s="156"/>
      <c r="F4562" s="106"/>
      <c r="G4562" s="292"/>
      <c r="H4562" s="103"/>
      <c r="I4562" s="106"/>
      <c r="J4562" s="106"/>
      <c r="K4562" s="106"/>
      <c r="L4562" s="106"/>
      <c r="M4562" s="106"/>
      <c r="N4562" s="106"/>
      <c r="O4562" s="106"/>
      <c r="P4562" s="106"/>
      <c r="Q4562" s="106"/>
      <c r="R4562" s="106"/>
      <c r="S4562" s="156"/>
      <c r="T4562" s="106"/>
      <c r="U4562" s="106"/>
      <c r="V4562" s="106"/>
      <c r="W4562" s="106"/>
      <c r="X4562" s="106"/>
      <c r="Y4562" s="106"/>
      <c r="Z4562" s="106"/>
      <c r="AA4562" s="106"/>
      <c r="AB4562" s="106"/>
      <c r="AC4562" s="106"/>
      <c r="AD4562" s="106"/>
      <c r="AE4562" s="106"/>
      <c r="AF4562" s="156"/>
      <c r="AG4562" s="156"/>
      <c r="AH4562" s="156"/>
      <c r="AI4562" s="156"/>
      <c r="AJ4562" s="156"/>
      <c r="AK4562" s="156"/>
      <c r="AL4562" s="156"/>
      <c r="AM4562" s="156"/>
      <c r="AN4562" s="156"/>
      <c r="AO4562" s="156"/>
      <c r="AP4562" s="156"/>
      <c r="AQ4562" s="156"/>
      <c r="AR4562" s="156"/>
      <c r="AS4562" s="156"/>
      <c r="AT4562" s="156"/>
      <c r="AU4562" s="156"/>
      <c r="AV4562" s="156"/>
      <c r="AW4562" s="156"/>
      <c r="AX4562" s="156"/>
      <c r="AY4562" s="156"/>
      <c r="AZ4562" s="156"/>
      <c r="BA4562" s="156"/>
      <c r="BB4562" s="2828"/>
      <c r="BC4562" s="2828"/>
      <c r="BD4562" s="2829"/>
      <c r="BE4562" s="2837"/>
      <c r="BF4562" s="156"/>
    </row>
    <row r="4563" spans="1:58" outlineLevel="1" x14ac:dyDescent="0.35">
      <c r="A4563" s="1071"/>
      <c r="B4563" s="106"/>
      <c r="C4563" s="103"/>
      <c r="D4563" s="292"/>
      <c r="E4563" s="156"/>
      <c r="F4563" s="106"/>
      <c r="G4563" s="292"/>
      <c r="H4563" s="103"/>
      <c r="I4563" s="106"/>
      <c r="J4563" s="106"/>
      <c r="K4563" s="106"/>
      <c r="L4563" s="106"/>
      <c r="M4563" s="106"/>
      <c r="N4563" s="106"/>
      <c r="O4563" s="106"/>
      <c r="P4563" s="106"/>
      <c r="Q4563" s="106"/>
      <c r="R4563" s="106"/>
      <c r="S4563" s="156"/>
      <c r="T4563" s="106"/>
      <c r="U4563" s="106"/>
      <c r="V4563" s="106"/>
      <c r="W4563" s="106"/>
      <c r="X4563" s="106"/>
      <c r="Y4563" s="106"/>
      <c r="Z4563" s="106"/>
      <c r="AA4563" s="106"/>
      <c r="AB4563" s="106"/>
      <c r="AC4563" s="106"/>
      <c r="AD4563" s="106"/>
      <c r="AE4563" s="106"/>
      <c r="AF4563" s="156"/>
      <c r="AG4563" s="156"/>
      <c r="AH4563" s="156"/>
      <c r="AI4563" s="156"/>
      <c r="AJ4563" s="156"/>
      <c r="AK4563" s="156"/>
      <c r="AL4563" s="156"/>
      <c r="AM4563" s="156"/>
      <c r="AN4563" s="156"/>
      <c r="AO4563" s="156"/>
      <c r="AP4563" s="156"/>
      <c r="AQ4563" s="156"/>
      <c r="AR4563" s="156"/>
      <c r="AS4563" s="156"/>
      <c r="AT4563" s="156"/>
      <c r="AU4563" s="156"/>
      <c r="AV4563" s="156"/>
      <c r="AW4563" s="156"/>
      <c r="AX4563" s="156"/>
      <c r="AY4563" s="156"/>
      <c r="AZ4563" s="156"/>
      <c r="BA4563" s="156"/>
      <c r="BB4563" s="2828"/>
      <c r="BC4563" s="2828"/>
      <c r="BD4563" s="2829"/>
      <c r="BE4563" s="2837"/>
      <c r="BF4563" s="156"/>
    </row>
    <row r="4564" spans="1:58" outlineLevel="1" x14ac:dyDescent="0.35">
      <c r="A4564" s="1071"/>
      <c r="B4564" s="106"/>
      <c r="C4564" s="103"/>
      <c r="D4564" s="292"/>
      <c r="E4564" s="156"/>
      <c r="F4564" s="106"/>
      <c r="G4564" s="292"/>
      <c r="H4564" s="103"/>
      <c r="I4564" s="106"/>
      <c r="J4564" s="106"/>
      <c r="K4564" s="106"/>
      <c r="L4564" s="106"/>
      <c r="M4564" s="106"/>
      <c r="N4564" s="106"/>
      <c r="O4564" s="106"/>
      <c r="P4564" s="106"/>
      <c r="Q4564" s="106"/>
      <c r="R4564" s="106"/>
      <c r="S4564" s="156"/>
      <c r="T4564" s="106"/>
      <c r="U4564" s="106"/>
      <c r="V4564" s="106"/>
      <c r="W4564" s="106"/>
      <c r="X4564" s="106"/>
      <c r="Y4564" s="106"/>
      <c r="Z4564" s="106"/>
      <c r="AA4564" s="106"/>
      <c r="AB4564" s="106"/>
      <c r="AC4564" s="106"/>
      <c r="AD4564" s="106"/>
      <c r="AE4564" s="106"/>
      <c r="AF4564" s="156"/>
      <c r="AG4564" s="156"/>
      <c r="AH4564" s="156"/>
      <c r="AI4564" s="156"/>
      <c r="AJ4564" s="156"/>
      <c r="AK4564" s="156"/>
      <c r="AL4564" s="156"/>
      <c r="AM4564" s="156"/>
      <c r="AN4564" s="156"/>
      <c r="AO4564" s="156"/>
      <c r="AP4564" s="156"/>
      <c r="AQ4564" s="156"/>
      <c r="AR4564" s="156"/>
      <c r="AS4564" s="156"/>
      <c r="AT4564" s="156"/>
      <c r="AU4564" s="156"/>
      <c r="AV4564" s="156"/>
      <c r="AW4564" s="156"/>
      <c r="AX4564" s="156"/>
      <c r="AY4564" s="156"/>
      <c r="AZ4564" s="156"/>
      <c r="BA4564" s="156"/>
      <c r="BB4564" s="2828"/>
      <c r="BC4564" s="2828"/>
      <c r="BD4564" s="2829"/>
      <c r="BE4564" s="2837"/>
      <c r="BF4564" s="156"/>
    </row>
    <row r="4565" spans="1:58" outlineLevel="1" x14ac:dyDescent="0.35">
      <c r="A4565" s="1071"/>
      <c r="B4565" s="106"/>
      <c r="C4565" s="103"/>
      <c r="D4565" s="292"/>
      <c r="E4565" s="156"/>
      <c r="F4565" s="106"/>
      <c r="G4565" s="292"/>
      <c r="H4565" s="103"/>
      <c r="I4565" s="106"/>
      <c r="J4565" s="106"/>
      <c r="K4565" s="106"/>
      <c r="L4565" s="106"/>
      <c r="M4565" s="106"/>
      <c r="N4565" s="106"/>
      <c r="O4565" s="106"/>
      <c r="P4565" s="106"/>
      <c r="Q4565" s="106"/>
      <c r="R4565" s="106"/>
      <c r="S4565" s="156"/>
      <c r="T4565" s="106"/>
      <c r="U4565" s="106"/>
      <c r="V4565" s="106"/>
      <c r="W4565" s="106"/>
      <c r="X4565" s="106"/>
      <c r="Y4565" s="106"/>
      <c r="Z4565" s="106"/>
      <c r="AA4565" s="106"/>
      <c r="AB4565" s="106"/>
      <c r="AC4565" s="106"/>
      <c r="AD4565" s="106"/>
      <c r="AE4565" s="106"/>
      <c r="AF4565" s="156"/>
      <c r="AG4565" s="156"/>
      <c r="AH4565" s="156"/>
      <c r="AI4565" s="156"/>
      <c r="AJ4565" s="156"/>
      <c r="AK4565" s="156"/>
      <c r="AL4565" s="156"/>
      <c r="AM4565" s="156"/>
      <c r="AN4565" s="156"/>
      <c r="AO4565" s="156"/>
      <c r="AP4565" s="156"/>
      <c r="AQ4565" s="156"/>
      <c r="AR4565" s="156"/>
      <c r="AS4565" s="156"/>
      <c r="AT4565" s="156"/>
      <c r="AU4565" s="156"/>
      <c r="AV4565" s="156"/>
      <c r="AW4565" s="156"/>
      <c r="AX4565" s="156"/>
      <c r="AY4565" s="156"/>
      <c r="AZ4565" s="156"/>
      <c r="BA4565" s="156"/>
      <c r="BB4565" s="2828"/>
      <c r="BC4565" s="2828"/>
      <c r="BD4565" s="2829"/>
      <c r="BE4565" s="2837"/>
      <c r="BF4565" s="156"/>
    </row>
    <row r="4566" spans="1:58" outlineLevel="1" x14ac:dyDescent="0.35">
      <c r="A4566" s="1071"/>
      <c r="B4566" s="106"/>
      <c r="C4566" s="103"/>
      <c r="D4566" s="292"/>
      <c r="E4566" s="156"/>
      <c r="F4566" s="106"/>
      <c r="G4566" s="292"/>
      <c r="H4566" s="103"/>
      <c r="I4566" s="106"/>
      <c r="J4566" s="106"/>
      <c r="K4566" s="106"/>
      <c r="L4566" s="106"/>
      <c r="M4566" s="106"/>
      <c r="N4566" s="106"/>
      <c r="O4566" s="106"/>
      <c r="P4566" s="106"/>
      <c r="Q4566" s="106"/>
      <c r="R4566" s="106"/>
      <c r="S4566" s="156"/>
      <c r="T4566" s="106"/>
      <c r="U4566" s="106"/>
      <c r="V4566" s="106"/>
      <c r="W4566" s="106"/>
      <c r="X4566" s="106"/>
      <c r="Y4566" s="106"/>
      <c r="Z4566" s="106"/>
      <c r="AA4566" s="106"/>
      <c r="AB4566" s="106"/>
      <c r="AC4566" s="106"/>
      <c r="AD4566" s="106"/>
      <c r="AE4566" s="106"/>
      <c r="AF4566" s="156"/>
      <c r="AG4566" s="156"/>
      <c r="AH4566" s="156"/>
      <c r="AI4566" s="156"/>
      <c r="AJ4566" s="156"/>
      <c r="AK4566" s="156"/>
      <c r="AL4566" s="156"/>
      <c r="AM4566" s="156"/>
      <c r="AN4566" s="156"/>
      <c r="AO4566" s="156"/>
      <c r="AP4566" s="156"/>
      <c r="AQ4566" s="156"/>
      <c r="AR4566" s="156"/>
      <c r="AS4566" s="156"/>
      <c r="AT4566" s="156"/>
      <c r="AU4566" s="156"/>
      <c r="AV4566" s="156"/>
      <c r="AW4566" s="156"/>
      <c r="AX4566" s="156"/>
      <c r="AY4566" s="156"/>
      <c r="AZ4566" s="156"/>
      <c r="BA4566" s="156"/>
      <c r="BB4566" s="2828"/>
      <c r="BC4566" s="2828"/>
      <c r="BD4566" s="2829"/>
      <c r="BE4566" s="2837"/>
      <c r="BF4566" s="156"/>
    </row>
    <row r="4567" spans="1:58" outlineLevel="1" x14ac:dyDescent="0.35">
      <c r="A4567" s="1071"/>
      <c r="B4567" s="106"/>
      <c r="C4567" s="103"/>
      <c r="D4567" s="292" t="s">
        <v>1038</v>
      </c>
      <c r="E4567" s="156"/>
      <c r="F4567" s="106"/>
      <c r="G4567" s="292"/>
      <c r="H4567" s="103"/>
      <c r="I4567" s="106"/>
      <c r="J4567" s="106"/>
      <c r="K4567" s="106"/>
      <c r="L4567" s="106"/>
      <c r="M4567" s="106"/>
      <c r="N4567" s="106"/>
      <c r="O4567" s="106"/>
      <c r="P4567" s="106"/>
      <c r="Q4567" s="106"/>
      <c r="R4567" s="106"/>
      <c r="S4567" s="156"/>
      <c r="T4567" s="106"/>
      <c r="U4567" s="106"/>
      <c r="V4567" s="106"/>
      <c r="W4567" s="106"/>
      <c r="X4567" s="106"/>
      <c r="Y4567" s="106"/>
      <c r="Z4567" s="106"/>
      <c r="AA4567" s="106"/>
      <c r="AB4567" s="106"/>
      <c r="AC4567" s="106"/>
      <c r="AD4567" s="106"/>
      <c r="AE4567" s="106"/>
      <c r="AF4567" s="156"/>
      <c r="AG4567" s="156"/>
      <c r="AH4567" s="156"/>
      <c r="AI4567" s="156"/>
      <c r="AJ4567" s="156"/>
      <c r="AK4567" s="156"/>
      <c r="AL4567" s="156"/>
      <c r="AM4567" s="156"/>
      <c r="AN4567" s="156"/>
      <c r="AO4567" s="156"/>
      <c r="AP4567" s="156"/>
      <c r="AQ4567" s="156"/>
      <c r="AR4567" s="156"/>
      <c r="AS4567" s="156"/>
      <c r="AT4567" s="156"/>
      <c r="AU4567" s="156"/>
      <c r="AV4567" s="156"/>
      <c r="AW4567" s="156"/>
      <c r="AX4567" s="156"/>
      <c r="AY4567" s="156"/>
      <c r="AZ4567" s="156"/>
      <c r="BA4567" s="156"/>
      <c r="BB4567" s="2828"/>
      <c r="BC4567" s="2828"/>
      <c r="BD4567" s="2829"/>
      <c r="BE4567" s="2837"/>
      <c r="BF4567" s="156"/>
    </row>
    <row r="4568" spans="1:58" outlineLevel="1" x14ac:dyDescent="0.35">
      <c r="A4568" s="1071"/>
      <c r="B4568" s="106"/>
      <c r="C4568" s="103"/>
      <c r="D4568" s="292"/>
      <c r="E4568" s="292"/>
      <c r="F4568" s="2804"/>
      <c r="G4568" s="3409"/>
      <c r="H4568" s="106"/>
      <c r="I4568" s="106"/>
      <c r="J4568" s="106"/>
      <c r="K4568" s="106"/>
      <c r="L4568" s="106"/>
      <c r="M4568" s="106"/>
      <c r="N4568" s="106"/>
      <c r="O4568" s="106"/>
      <c r="P4568" s="106"/>
      <c r="Q4568" s="106"/>
      <c r="R4568" s="106"/>
      <c r="S4568" s="156"/>
      <c r="T4568" s="106"/>
      <c r="U4568" s="106"/>
      <c r="V4568" s="106"/>
      <c r="W4568" s="106"/>
      <c r="X4568" s="106"/>
      <c r="Y4568" s="106"/>
      <c r="Z4568" s="106"/>
      <c r="AA4568" s="106"/>
      <c r="AB4568" s="106"/>
      <c r="AC4568" s="106"/>
      <c r="AD4568" s="106"/>
      <c r="AE4568" s="106"/>
      <c r="AF4568" s="156"/>
      <c r="AG4568" s="156"/>
      <c r="AH4568" s="156"/>
      <c r="AI4568" s="156"/>
      <c r="AJ4568" s="156"/>
      <c r="AK4568" s="156"/>
      <c r="AL4568" s="156"/>
      <c r="AM4568" s="156"/>
      <c r="AN4568" s="156"/>
      <c r="AO4568" s="156"/>
      <c r="AP4568" s="156"/>
      <c r="AQ4568" s="156"/>
      <c r="AR4568" s="156"/>
      <c r="AS4568" s="156"/>
      <c r="AT4568" s="156"/>
      <c r="AU4568" s="156"/>
      <c r="AV4568" s="156"/>
      <c r="AW4568" s="156"/>
      <c r="AX4568" s="156"/>
      <c r="AY4568" s="156"/>
      <c r="AZ4568" s="156"/>
      <c r="BA4568" s="156"/>
      <c r="BB4568" s="2828"/>
      <c r="BC4568" s="2828"/>
      <c r="BD4568" s="2829"/>
      <c r="BE4568" s="2837"/>
      <c r="BF4568" s="156"/>
    </row>
    <row r="4569" spans="1:58" outlineLevel="1" x14ac:dyDescent="0.35">
      <c r="A4569" s="1071"/>
      <c r="B4569" s="106"/>
      <c r="C4569" s="103"/>
      <c r="D4569" s="292"/>
      <c r="E4569" s="292"/>
      <c r="F4569" s="106"/>
      <c r="G4569" s="106"/>
      <c r="H4569" s="106"/>
      <c r="I4569" s="106"/>
      <c r="J4569" s="106"/>
      <c r="K4569" s="106"/>
      <c r="L4569" s="106"/>
      <c r="M4569" s="106"/>
      <c r="N4569" s="106"/>
      <c r="O4569" s="106"/>
      <c r="P4569" s="106"/>
      <c r="Q4569" s="106"/>
      <c r="R4569" s="106"/>
      <c r="S4569" s="156"/>
      <c r="T4569" s="106"/>
      <c r="U4569" s="106"/>
      <c r="V4569" s="106"/>
      <c r="W4569" s="156"/>
      <c r="X4569" s="156"/>
      <c r="Y4569" s="156"/>
      <c r="Z4569" s="156"/>
      <c r="AA4569" s="156"/>
      <c r="AB4569" s="156"/>
      <c r="AC4569" s="156"/>
      <c r="AD4569" s="156"/>
      <c r="AE4569" s="156"/>
      <c r="AF4569" s="156"/>
      <c r="AG4569" s="156"/>
      <c r="AH4569" s="156"/>
      <c r="AI4569" s="156"/>
      <c r="AJ4569" s="156"/>
      <c r="AK4569" s="156"/>
      <c r="AL4569" s="156"/>
      <c r="AM4569" s="156"/>
      <c r="AN4569" s="156"/>
      <c r="AO4569" s="156"/>
      <c r="AP4569" s="156"/>
      <c r="AQ4569" s="156"/>
      <c r="AR4569" s="156"/>
      <c r="AS4569" s="156"/>
      <c r="AT4569" s="156"/>
      <c r="AU4569" s="156"/>
      <c r="AV4569" s="156"/>
      <c r="AW4569" s="156"/>
      <c r="AX4569" s="156"/>
      <c r="AY4569" s="156"/>
      <c r="AZ4569" s="156"/>
      <c r="BA4569" s="156"/>
      <c r="BB4569" s="2828"/>
      <c r="BC4569" s="2828"/>
      <c r="BD4569" s="2829"/>
      <c r="BE4569" s="2837"/>
      <c r="BF4569" s="156"/>
    </row>
    <row r="4570" spans="1:58" outlineLevel="1" x14ac:dyDescent="0.35">
      <c r="A4570" s="1071"/>
      <c r="B4570" s="106"/>
      <c r="C4570" s="103"/>
      <c r="D4570" s="292"/>
      <c r="E4570" s="292"/>
      <c r="F4570" s="106"/>
      <c r="G4570" s="106"/>
      <c r="H4570" s="106"/>
      <c r="I4570" s="106"/>
      <c r="J4570" s="106"/>
      <c r="K4570" s="103"/>
      <c r="L4570" s="103"/>
      <c r="M4570" s="103"/>
      <c r="N4570" s="106"/>
      <c r="O4570" s="106"/>
      <c r="P4570" s="106"/>
      <c r="Q4570" s="292"/>
      <c r="R4570" s="106"/>
      <c r="S4570" s="156"/>
      <c r="T4570" s="106"/>
      <c r="U4570" s="106"/>
      <c r="V4570" s="106"/>
      <c r="W4570" s="156"/>
      <c r="X4570" s="156"/>
      <c r="Y4570" s="156"/>
      <c r="Z4570" s="156"/>
      <c r="AA4570" s="156"/>
      <c r="AB4570" s="156"/>
      <c r="AC4570" s="156"/>
      <c r="AD4570" s="156"/>
      <c r="AE4570" s="156"/>
      <c r="AF4570" s="156"/>
      <c r="AG4570" s="156"/>
      <c r="AH4570" s="156"/>
      <c r="AI4570" s="156"/>
      <c r="AJ4570" s="156"/>
      <c r="AK4570" s="156"/>
      <c r="AL4570" s="156"/>
      <c r="AM4570" s="156"/>
      <c r="AN4570" s="156"/>
      <c r="AO4570" s="156"/>
      <c r="AP4570" s="156"/>
      <c r="AQ4570" s="156"/>
      <c r="AR4570" s="156"/>
      <c r="AS4570" s="156"/>
      <c r="AT4570" s="156"/>
      <c r="AU4570" s="156"/>
      <c r="AV4570" s="156"/>
      <c r="AW4570" s="156"/>
      <c r="AX4570" s="156"/>
      <c r="AY4570" s="156"/>
      <c r="AZ4570" s="156"/>
      <c r="BA4570" s="156"/>
      <c r="BB4570" s="2828"/>
      <c r="BC4570" s="2828"/>
      <c r="BD4570" s="2829"/>
      <c r="BE4570" s="2837"/>
      <c r="BF4570" s="156"/>
    </row>
    <row r="4571" spans="1:58" outlineLevel="1" x14ac:dyDescent="0.35">
      <c r="A4571" s="2784" t="str">
        <f t="shared" ref="A4571:A4583" si="517">C4571&amp;G4571</f>
        <v/>
      </c>
      <c r="B4571" s="106"/>
      <c r="C4571" s="103"/>
      <c r="D4571" s="292"/>
      <c r="E4571" s="292"/>
      <c r="F4571" s="106"/>
      <c r="G4571" s="292"/>
      <c r="H4571" s="103"/>
      <c r="I4571" s="103"/>
      <c r="J4571" s="103"/>
      <c r="K4571" s="103"/>
      <c r="L4571" s="103"/>
      <c r="M4571" s="103"/>
      <c r="N4571" s="106"/>
      <c r="O4571" s="106"/>
      <c r="P4571" s="106"/>
      <c r="Q4571" s="106"/>
      <c r="R4571" s="106"/>
      <c r="S4571" s="156"/>
      <c r="T4571" s="106"/>
      <c r="U4571" s="106"/>
      <c r="V4571" s="106"/>
      <c r="W4571" s="156"/>
      <c r="X4571" s="156"/>
      <c r="Y4571" s="156"/>
      <c r="Z4571" s="156"/>
      <c r="AA4571" s="156"/>
      <c r="AB4571" s="156"/>
      <c r="AC4571" s="156"/>
      <c r="AD4571" s="156"/>
      <c r="AE4571" s="156"/>
      <c r="AF4571" s="156"/>
      <c r="AG4571" s="156"/>
      <c r="AH4571" s="156"/>
      <c r="AI4571" s="156"/>
      <c r="AJ4571" s="156"/>
      <c r="AK4571" s="156"/>
      <c r="AL4571" s="156"/>
      <c r="AM4571" s="156"/>
      <c r="AN4571" s="156"/>
      <c r="AO4571" s="156"/>
      <c r="AP4571" s="156"/>
      <c r="AQ4571" s="156"/>
      <c r="AR4571" s="156"/>
      <c r="AS4571" s="156"/>
      <c r="AT4571" s="156"/>
      <c r="AU4571" s="156"/>
      <c r="AV4571" s="156"/>
      <c r="AW4571" s="156"/>
      <c r="AX4571" s="156"/>
      <c r="AY4571" s="156"/>
      <c r="AZ4571" s="156"/>
      <c r="BA4571" s="156"/>
      <c r="BB4571" s="2828"/>
      <c r="BC4571" s="2828"/>
      <c r="BD4571" s="2829"/>
      <c r="BE4571" s="156"/>
      <c r="BF4571" s="156"/>
    </row>
    <row r="4572" spans="1:58" ht="15" outlineLevel="1" thickBot="1" x14ac:dyDescent="0.4">
      <c r="A4572" s="2784" t="str">
        <f t="shared" si="517"/>
        <v/>
      </c>
      <c r="B4572" s="106"/>
      <c r="C4572" s="103"/>
      <c r="D4572" s="2785" t="s">
        <v>108</v>
      </c>
      <c r="E4572" s="2785" t="s">
        <v>109</v>
      </c>
      <c r="F4572" s="4020" t="s">
        <v>185</v>
      </c>
      <c r="G4572" s="4020"/>
      <c r="H4572" s="4020"/>
      <c r="I4572" s="2430" t="s">
        <v>27</v>
      </c>
      <c r="J4572" s="2430" t="s">
        <v>111</v>
      </c>
      <c r="K4572" s="2430" t="s">
        <v>946</v>
      </c>
      <c r="L4572" s="2430" t="s">
        <v>397</v>
      </c>
      <c r="M4572" s="106"/>
      <c r="N4572" s="106"/>
      <c r="O4572" s="106"/>
      <c r="P4572" s="106"/>
      <c r="Q4572" s="106"/>
      <c r="R4572" s="106"/>
      <c r="S4572" s="156"/>
      <c r="T4572" s="106"/>
      <c r="U4572" s="106"/>
      <c r="V4572" s="480" t="s">
        <v>44</v>
      </c>
      <c r="W4572" s="1573">
        <f>W$6</f>
        <v>43252</v>
      </c>
      <c r="X4572" s="1573">
        <f t="shared" ref="X4572:AG4572" si="518">X$6</f>
        <v>43465</v>
      </c>
      <c r="Y4572" s="1573">
        <f t="shared" si="518"/>
        <v>43800</v>
      </c>
      <c r="Z4572" s="1573">
        <f t="shared" si="518"/>
        <v>43862</v>
      </c>
      <c r="AA4572" s="1573">
        <f t="shared" si="518"/>
        <v>44013</v>
      </c>
      <c r="AB4572" s="1573">
        <f t="shared" si="518"/>
        <v>44166</v>
      </c>
      <c r="AC4572" s="1573">
        <f t="shared" si="518"/>
        <v>44531</v>
      </c>
      <c r="AD4572" s="1573">
        <f t="shared" si="518"/>
        <v>44774</v>
      </c>
      <c r="AE4572" s="1573" t="str">
        <f t="shared" si="518"/>
        <v>-</v>
      </c>
      <c r="AF4572" s="1573" t="str">
        <f t="shared" si="518"/>
        <v>-</v>
      </c>
      <c r="AG4572" s="1573" t="str">
        <f t="shared" si="518"/>
        <v>-</v>
      </c>
      <c r="AH4572" s="156"/>
      <c r="AI4572" s="156"/>
      <c r="AJ4572" s="156"/>
      <c r="AK4572" s="156"/>
      <c r="AL4572" s="156"/>
      <c r="AM4572" s="156"/>
      <c r="AN4572" s="156"/>
      <c r="AO4572" s="156"/>
      <c r="AP4572" s="156"/>
      <c r="AQ4572" s="156"/>
      <c r="AR4572" s="156"/>
      <c r="AS4572" s="156"/>
      <c r="AT4572" s="156"/>
      <c r="AU4572" s="156"/>
      <c r="AV4572" s="156"/>
      <c r="AW4572" s="156"/>
      <c r="AX4572" s="156"/>
      <c r="AY4572" s="156"/>
      <c r="AZ4572" s="156"/>
      <c r="BA4572" s="156"/>
      <c r="BB4572" s="2828"/>
      <c r="BC4572" s="2828"/>
      <c r="BD4572" s="2829"/>
      <c r="BE4572" s="156"/>
      <c r="BF4572" s="156"/>
    </row>
    <row r="4573" spans="1:58" ht="15" outlineLevel="1" thickBot="1" x14ac:dyDescent="0.4">
      <c r="A4573" s="2784" t="str">
        <f t="shared" si="517"/>
        <v/>
      </c>
      <c r="B4573" s="106"/>
      <c r="C4573" s="103"/>
      <c r="D4573" s="3529" t="s">
        <v>1104</v>
      </c>
      <c r="E4573" s="3530" t="s">
        <v>4404</v>
      </c>
      <c r="F4573" s="3991" t="s">
        <v>2999</v>
      </c>
      <c r="G4573" s="3992"/>
      <c r="H4573" s="3993"/>
      <c r="I4573" s="2377"/>
      <c r="J4573" s="2989">
        <f>AVERAGE(9400, 12000,15000)</f>
        <v>12133.333333333334</v>
      </c>
      <c r="K4573" s="2990">
        <f>J4573/12000</f>
        <v>1.0111111111111111</v>
      </c>
      <c r="L4573" s="3531" t="s">
        <v>4392</v>
      </c>
      <c r="M4573" s="106"/>
      <c r="N4573" s="106"/>
      <c r="O4573" s="106"/>
      <c r="P4573" s="106"/>
      <c r="Q4573" s="106"/>
      <c r="R4573" s="106"/>
      <c r="S4573" s="156"/>
      <c r="T4573" s="106"/>
      <c r="U4573" s="106"/>
      <c r="V4573" s="3427" t="s">
        <v>1104</v>
      </c>
      <c r="W4573" s="2994"/>
      <c r="X4573" s="2994"/>
      <c r="Y4573" s="2994"/>
      <c r="Z4573" s="2994"/>
      <c r="AA4573" s="2994"/>
      <c r="AB4573" s="2994"/>
      <c r="AC4573" s="2994"/>
      <c r="AD4573" s="2989">
        <v>12133.333333333334</v>
      </c>
      <c r="AE4573" s="2994"/>
      <c r="AF4573" s="2994"/>
      <c r="AG4573" s="2994"/>
      <c r="AH4573" s="156"/>
      <c r="AI4573" s="156"/>
      <c r="AJ4573" s="156"/>
      <c r="AK4573" s="156"/>
      <c r="AL4573" s="156"/>
      <c r="AM4573" s="156"/>
      <c r="AN4573" s="156"/>
      <c r="AO4573" s="156"/>
      <c r="AP4573" s="156"/>
      <c r="AQ4573" s="156"/>
      <c r="AR4573" s="156"/>
      <c r="AS4573" s="156"/>
      <c r="AT4573" s="156"/>
      <c r="AU4573" s="156"/>
      <c r="AV4573" s="156"/>
      <c r="AW4573" s="156"/>
      <c r="AX4573" s="156"/>
      <c r="AY4573" s="156"/>
      <c r="AZ4573" s="156"/>
      <c r="BA4573" s="156"/>
      <c r="BB4573" s="2828"/>
      <c r="BC4573" s="2828"/>
      <c r="BD4573" s="2829"/>
      <c r="BE4573" s="156"/>
      <c r="BF4573" s="156"/>
    </row>
    <row r="4574" spans="1:58" ht="15" customHeight="1" outlineLevel="1" x14ac:dyDescent="0.35">
      <c r="A4574" s="2784" t="str">
        <f t="shared" si="517"/>
        <v/>
      </c>
      <c r="B4574" s="106"/>
      <c r="C4574" s="103"/>
      <c r="D4574" s="3997" t="s">
        <v>1107</v>
      </c>
      <c r="E4574" s="3999" t="s">
        <v>1108</v>
      </c>
      <c r="F4574" s="4012" t="s">
        <v>4393</v>
      </c>
      <c r="G4574" s="4013"/>
      <c r="H4574" s="4014"/>
      <c r="I4574" s="2376"/>
      <c r="J4574" s="2376">
        <v>1040</v>
      </c>
      <c r="K4574" s="2992"/>
      <c r="L4574" s="3532" t="s">
        <v>4394</v>
      </c>
      <c r="M4574" s="106"/>
      <c r="N4574" s="106"/>
      <c r="O4574" s="106"/>
      <c r="P4574" s="106"/>
      <c r="Q4574" s="106"/>
      <c r="R4574" s="106"/>
      <c r="S4574" s="156"/>
      <c r="T4574" s="106"/>
      <c r="U4574" s="106"/>
      <c r="V4574" s="3979" t="s">
        <v>1107</v>
      </c>
      <c r="W4574" s="3424"/>
      <c r="X4574" s="3424"/>
      <c r="Y4574" s="3424"/>
      <c r="Z4574" s="3424"/>
      <c r="AA4574" s="3424"/>
      <c r="AB4574" s="3424"/>
      <c r="AC4574" s="3424"/>
      <c r="AD4574" s="2376">
        <v>1040</v>
      </c>
      <c r="AE4574" s="3424"/>
      <c r="AF4574" s="3424"/>
      <c r="AG4574" s="3424"/>
      <c r="AH4574" s="156"/>
      <c r="AI4574" s="156"/>
      <c r="AJ4574" s="156"/>
      <c r="AK4574" s="156"/>
      <c r="AL4574" s="156"/>
      <c r="AM4574" s="156"/>
      <c r="AN4574" s="156"/>
      <c r="AO4574" s="156"/>
      <c r="AP4574" s="156"/>
      <c r="AQ4574" s="156"/>
      <c r="AR4574" s="156"/>
      <c r="AS4574" s="156"/>
      <c r="AT4574" s="156"/>
      <c r="AU4574" s="156"/>
      <c r="AV4574" s="156"/>
      <c r="AW4574" s="156"/>
      <c r="AX4574" s="156"/>
      <c r="AY4574" s="156"/>
      <c r="AZ4574" s="156"/>
      <c r="BA4574" s="156"/>
      <c r="BB4574" s="2828"/>
      <c r="BC4574" s="2828"/>
      <c r="BD4574" s="2829"/>
      <c r="BE4574" s="156"/>
      <c r="BF4574" s="156"/>
    </row>
    <row r="4575" spans="1:58" ht="15.75" customHeight="1" outlineLevel="1" thickBot="1" x14ac:dyDescent="0.4">
      <c r="A4575" s="2784" t="str">
        <f t="shared" si="517"/>
        <v/>
      </c>
      <c r="B4575" s="106"/>
      <c r="C4575" s="103"/>
      <c r="D4575" s="3998"/>
      <c r="E4575" s="4000"/>
      <c r="F4575" s="4015" t="s">
        <v>4395</v>
      </c>
      <c r="G4575" s="4016"/>
      <c r="H4575" s="4017"/>
      <c r="I4575" s="2375"/>
      <c r="J4575" s="3533">
        <f>ROUND(510/1496*J4574,0)</f>
        <v>355</v>
      </c>
      <c r="K4575" s="2993"/>
      <c r="L4575" s="3534" t="s">
        <v>4405</v>
      </c>
      <c r="M4575" s="106"/>
      <c r="N4575" s="106"/>
      <c r="O4575" s="106"/>
      <c r="P4575" s="106"/>
      <c r="Q4575" s="106"/>
      <c r="R4575" s="106"/>
      <c r="S4575" s="156"/>
      <c r="T4575" s="106"/>
      <c r="U4575" s="106"/>
      <c r="V4575" s="3981"/>
      <c r="W4575" s="3548"/>
      <c r="X4575" s="3548"/>
      <c r="Y4575" s="3548"/>
      <c r="Z4575" s="3548"/>
      <c r="AA4575" s="3548"/>
      <c r="AB4575" s="3548"/>
      <c r="AC4575" s="3548"/>
      <c r="AD4575" s="3533">
        <v>355</v>
      </c>
      <c r="AE4575" s="3548"/>
      <c r="AF4575" s="3548"/>
      <c r="AG4575" s="3548"/>
      <c r="AH4575" s="156"/>
      <c r="AI4575" s="156"/>
      <c r="AJ4575" s="156"/>
      <c r="AK4575" s="156"/>
      <c r="AL4575" s="156"/>
      <c r="AM4575" s="156"/>
      <c r="AN4575" s="156"/>
      <c r="AO4575" s="156"/>
      <c r="AP4575" s="156"/>
      <c r="AQ4575" s="156"/>
      <c r="AR4575" s="156"/>
      <c r="AS4575" s="156"/>
      <c r="AT4575" s="156"/>
      <c r="AU4575" s="156"/>
      <c r="AV4575" s="156"/>
      <c r="AW4575" s="156"/>
      <c r="AX4575" s="156"/>
      <c r="AY4575" s="156"/>
      <c r="AZ4575" s="156"/>
      <c r="BA4575" s="156"/>
      <c r="BB4575" s="2828"/>
      <c r="BC4575" s="2828"/>
      <c r="BD4575" s="2829"/>
      <c r="BE4575" s="156"/>
      <c r="BF4575" s="156"/>
    </row>
    <row r="4576" spans="1:58" ht="14.5" customHeight="1" outlineLevel="1" x14ac:dyDescent="0.35">
      <c r="A4576" s="2784" t="str">
        <f t="shared" si="517"/>
        <v/>
      </c>
      <c r="B4576" s="3423"/>
      <c r="C4576" s="103"/>
      <c r="D4576" s="3997" t="s">
        <v>1111</v>
      </c>
      <c r="E4576" s="3999" t="s">
        <v>1112</v>
      </c>
      <c r="F4576" s="3994" t="s">
        <v>963</v>
      </c>
      <c r="G4576" s="3995"/>
      <c r="H4576" s="3996"/>
      <c r="I4576" s="2376"/>
      <c r="J4576" s="2376">
        <v>5.44</v>
      </c>
      <c r="K4576" s="2992"/>
      <c r="L4576" s="3532" t="s">
        <v>4394</v>
      </c>
      <c r="M4576" s="106"/>
      <c r="N4576" s="106"/>
      <c r="O4576" s="106"/>
      <c r="P4576" s="106"/>
      <c r="Q4576" s="106"/>
      <c r="R4576" s="106"/>
      <c r="S4576" s="156"/>
      <c r="T4576" s="106"/>
      <c r="U4576" s="106"/>
      <c r="V4576" s="3980" t="s">
        <v>1111</v>
      </c>
      <c r="W4576" s="3425"/>
      <c r="X4576" s="3425"/>
      <c r="Y4576" s="3425"/>
      <c r="Z4576" s="3425"/>
      <c r="AA4576" s="3425"/>
      <c r="AB4576" s="3425"/>
      <c r="AC4576" s="3425"/>
      <c r="AD4576" s="2377">
        <v>5.44</v>
      </c>
      <c r="AE4576" s="3425"/>
      <c r="AF4576" s="3425"/>
      <c r="AG4576" s="3425"/>
      <c r="AH4576" s="156"/>
      <c r="AI4576" s="156"/>
      <c r="AJ4576" s="156"/>
      <c r="AK4576" s="156"/>
      <c r="AL4576" s="156"/>
      <c r="AM4576" s="156"/>
      <c r="AN4576" s="156"/>
      <c r="AO4576" s="156"/>
      <c r="AP4576" s="156"/>
      <c r="AQ4576" s="156"/>
      <c r="AR4576" s="156"/>
      <c r="AS4576" s="156"/>
      <c r="AT4576" s="156"/>
      <c r="AU4576" s="156"/>
      <c r="AV4576" s="156"/>
      <c r="AW4576" s="156"/>
      <c r="AX4576" s="156"/>
      <c r="AY4576" s="156"/>
      <c r="AZ4576" s="156"/>
      <c r="BA4576" s="156"/>
      <c r="BB4576" s="2828"/>
      <c r="BC4576" s="2828"/>
      <c r="BD4576" s="2829"/>
      <c r="BE4576" s="156"/>
      <c r="BF4576" s="156"/>
    </row>
    <row r="4577" spans="1:58" outlineLevel="1" x14ac:dyDescent="0.35">
      <c r="A4577" s="2784" t="str">
        <f t="shared" si="517"/>
        <v/>
      </c>
      <c r="B4577" s="3423"/>
      <c r="C4577" s="103"/>
      <c r="D4577" s="4003"/>
      <c r="E4577" s="4004"/>
      <c r="F4577" s="3988" t="s">
        <v>964</v>
      </c>
      <c r="G4577" s="3989"/>
      <c r="H4577" s="3990"/>
      <c r="I4577" s="2377"/>
      <c r="J4577" s="2374">
        <v>10.5</v>
      </c>
      <c r="K4577" s="2991"/>
      <c r="L4577" s="3531" t="s">
        <v>4494</v>
      </c>
      <c r="M4577" s="106"/>
      <c r="N4577" s="106"/>
      <c r="O4577" s="106"/>
      <c r="P4577" s="106"/>
      <c r="Q4577" s="106"/>
      <c r="R4577" s="106"/>
      <c r="S4577" s="156"/>
      <c r="T4577" s="106"/>
      <c r="U4577" s="106"/>
      <c r="V4577" s="3980"/>
      <c r="W4577" s="3421"/>
      <c r="X4577" s="3421"/>
      <c r="Y4577" s="3421"/>
      <c r="Z4577" s="3421"/>
      <c r="AA4577" s="3421"/>
      <c r="AB4577" s="3421"/>
      <c r="AC4577" s="3421"/>
      <c r="AD4577" s="2374">
        <v>10.5</v>
      </c>
      <c r="AE4577" s="3421"/>
      <c r="AF4577" s="3421"/>
      <c r="AG4577" s="3421"/>
      <c r="AH4577" s="156"/>
      <c r="AI4577" s="156"/>
      <c r="AJ4577" s="156"/>
      <c r="AK4577" s="156"/>
      <c r="AL4577" s="156"/>
      <c r="AM4577" s="156"/>
      <c r="AN4577" s="156"/>
      <c r="AO4577" s="156"/>
      <c r="AP4577" s="156"/>
      <c r="AQ4577" s="156"/>
      <c r="AR4577" s="156"/>
      <c r="AS4577" s="156"/>
      <c r="AT4577" s="156"/>
      <c r="AU4577" s="156"/>
      <c r="AV4577" s="156"/>
      <c r="AW4577" s="156"/>
      <c r="AX4577" s="156"/>
      <c r="AY4577" s="156"/>
      <c r="AZ4577" s="156"/>
      <c r="BA4577" s="156"/>
      <c r="BB4577" s="2828"/>
      <c r="BC4577" s="2828"/>
      <c r="BD4577" s="2829"/>
      <c r="BE4577" s="156"/>
      <c r="BF4577" s="156"/>
    </row>
    <row r="4578" spans="1:58" outlineLevel="1" x14ac:dyDescent="0.35">
      <c r="A4578" s="2784" t="str">
        <f t="shared" si="517"/>
        <v/>
      </c>
      <c r="B4578" s="3423"/>
      <c r="C4578" s="103"/>
      <c r="D4578" s="4003"/>
      <c r="E4578" s="4004"/>
      <c r="F4578" s="3988" t="s">
        <v>4396</v>
      </c>
      <c r="G4578" s="3989"/>
      <c r="H4578" s="3990"/>
      <c r="I4578" s="2374"/>
      <c r="J4578" s="2374">
        <v>3.41</v>
      </c>
      <c r="K4578" s="2991"/>
      <c r="L4578" s="3536" t="s">
        <v>4397</v>
      </c>
      <c r="M4578" s="106"/>
      <c r="N4578" s="106"/>
      <c r="O4578" s="106"/>
      <c r="P4578" s="106"/>
      <c r="Q4578" s="106"/>
      <c r="R4578" s="106"/>
      <c r="S4578" s="156"/>
      <c r="T4578" s="106"/>
      <c r="U4578" s="106"/>
      <c r="V4578" s="3980"/>
      <c r="W4578" s="3421"/>
      <c r="X4578" s="3421"/>
      <c r="Y4578" s="3421"/>
      <c r="Z4578" s="3421"/>
      <c r="AA4578" s="3421"/>
      <c r="AB4578" s="3421"/>
      <c r="AC4578" s="3421"/>
      <c r="AD4578" s="2374">
        <v>3.41</v>
      </c>
      <c r="AE4578" s="3421"/>
      <c r="AF4578" s="3421"/>
      <c r="AG4578" s="3421"/>
      <c r="AH4578" s="156"/>
      <c r="AI4578" s="156"/>
      <c r="AJ4578" s="156"/>
      <c r="AK4578" s="156"/>
      <c r="AL4578" s="156"/>
      <c r="AM4578" s="156"/>
      <c r="AN4578" s="156"/>
      <c r="AO4578" s="156"/>
      <c r="AP4578" s="156"/>
      <c r="AQ4578" s="156"/>
      <c r="AR4578" s="156"/>
      <c r="AS4578" s="156"/>
      <c r="AT4578" s="156"/>
      <c r="AU4578" s="156"/>
      <c r="AV4578" s="156"/>
      <c r="AW4578" s="156"/>
      <c r="AX4578" s="156"/>
      <c r="AY4578" s="156"/>
      <c r="AZ4578" s="156"/>
      <c r="BA4578" s="156"/>
      <c r="BB4578" s="2828"/>
      <c r="BC4578" s="2828"/>
      <c r="BD4578" s="2829"/>
      <c r="BE4578" s="156"/>
      <c r="BF4578" s="156"/>
    </row>
    <row r="4579" spans="1:58" ht="15" outlineLevel="1" thickBot="1" x14ac:dyDescent="0.4">
      <c r="A4579" s="2784" t="str">
        <f t="shared" si="517"/>
        <v/>
      </c>
      <c r="B4579" s="3423"/>
      <c r="C4579" s="103"/>
      <c r="D4579" s="3998"/>
      <c r="E4579" s="4000"/>
      <c r="F4579" s="3985" t="s">
        <v>4398</v>
      </c>
      <c r="G4579" s="3986"/>
      <c r="H4579" s="3987"/>
      <c r="I4579" s="2375"/>
      <c r="J4579" s="2375">
        <v>3.41</v>
      </c>
      <c r="K4579" s="2993"/>
      <c r="L4579" s="3534" t="s">
        <v>4397</v>
      </c>
      <c r="M4579" s="106"/>
      <c r="N4579" s="106"/>
      <c r="O4579" s="106"/>
      <c r="P4579" s="106"/>
      <c r="Q4579" s="106"/>
      <c r="R4579" s="106"/>
      <c r="S4579" s="156"/>
      <c r="T4579" s="106"/>
      <c r="U4579" s="106"/>
      <c r="V4579" s="3980"/>
      <c r="W4579" s="3421"/>
      <c r="X4579" s="3421"/>
      <c r="Y4579" s="3421"/>
      <c r="Z4579" s="3421"/>
      <c r="AA4579" s="3421"/>
      <c r="AB4579" s="3421"/>
      <c r="AC4579" s="3421"/>
      <c r="AD4579" s="2374">
        <v>3.41</v>
      </c>
      <c r="AE4579" s="3421"/>
      <c r="AF4579" s="3421"/>
      <c r="AG4579" s="3421"/>
      <c r="AH4579" s="156"/>
      <c r="AI4579" s="156"/>
      <c r="AJ4579" s="156"/>
      <c r="AK4579" s="156"/>
      <c r="AL4579" s="156"/>
      <c r="AM4579" s="156"/>
      <c r="AN4579" s="156"/>
      <c r="AO4579" s="156"/>
      <c r="AP4579" s="156"/>
      <c r="AQ4579" s="156"/>
      <c r="AR4579" s="156"/>
      <c r="AS4579" s="156"/>
      <c r="AT4579" s="156"/>
      <c r="AU4579" s="156"/>
      <c r="AV4579" s="156"/>
      <c r="AW4579" s="156"/>
      <c r="AX4579" s="156"/>
      <c r="AY4579" s="156"/>
      <c r="AZ4579" s="156"/>
      <c r="BA4579" s="156"/>
      <c r="BB4579" s="2828"/>
      <c r="BC4579" s="2828"/>
      <c r="BD4579" s="2829"/>
      <c r="BE4579" s="156"/>
      <c r="BF4579" s="156"/>
    </row>
    <row r="4580" spans="1:58" ht="15" customHeight="1" outlineLevel="1" x14ac:dyDescent="0.35">
      <c r="A4580" s="2784" t="str">
        <f t="shared" si="517"/>
        <v/>
      </c>
      <c r="B4580" s="3423"/>
      <c r="C4580" s="103"/>
      <c r="D4580" s="4003"/>
      <c r="E4580" s="4004"/>
      <c r="F4580" s="4005" t="s">
        <v>4490</v>
      </c>
      <c r="G4580" s="4006"/>
      <c r="H4580" s="4007"/>
      <c r="I4580" s="2377"/>
      <c r="J4580" s="2377">
        <v>11.58</v>
      </c>
      <c r="K4580" s="3535"/>
      <c r="L4580" s="3531" t="s">
        <v>4493</v>
      </c>
      <c r="M4580" s="106"/>
      <c r="N4580" s="106"/>
      <c r="O4580" s="106"/>
      <c r="P4580" s="106"/>
      <c r="Q4580" s="106"/>
      <c r="R4580" s="106"/>
      <c r="S4580" s="156"/>
      <c r="T4580" s="106"/>
      <c r="U4580" s="106"/>
      <c r="V4580" s="3980"/>
      <c r="W4580" s="3421"/>
      <c r="X4580" s="3421"/>
      <c r="Y4580" s="3421"/>
      <c r="Z4580" s="3421"/>
      <c r="AA4580" s="3421"/>
      <c r="AB4580" s="3421"/>
      <c r="AC4580" s="3421"/>
      <c r="AD4580" s="2374">
        <v>11.58</v>
      </c>
      <c r="AE4580" s="3421"/>
      <c r="AF4580" s="3421"/>
      <c r="AG4580" s="3421"/>
      <c r="AH4580" s="156"/>
      <c r="AI4580" s="156"/>
      <c r="AJ4580" s="156"/>
      <c r="AK4580" s="156"/>
      <c r="AL4580" s="156"/>
      <c r="AM4580" s="156"/>
      <c r="AN4580" s="156"/>
      <c r="AO4580" s="156"/>
      <c r="AP4580" s="156"/>
      <c r="AQ4580" s="156"/>
      <c r="AR4580" s="156"/>
      <c r="AS4580" s="156"/>
      <c r="AT4580" s="156"/>
      <c r="AU4580" s="156"/>
      <c r="AV4580" s="156"/>
      <c r="AW4580" s="156"/>
      <c r="AX4580" s="156"/>
      <c r="AY4580" s="156"/>
      <c r="AZ4580" s="156"/>
      <c r="BA4580" s="156"/>
      <c r="BB4580" s="2828"/>
      <c r="BC4580" s="2828"/>
      <c r="BD4580" s="2829"/>
      <c r="BE4580" s="156"/>
      <c r="BF4580" s="156"/>
    </row>
    <row r="4581" spans="1:58" ht="15" customHeight="1" outlineLevel="1" x14ac:dyDescent="0.35">
      <c r="A4581" s="2784" t="str">
        <f t="shared" si="517"/>
        <v/>
      </c>
      <c r="B4581" s="3423"/>
      <c r="C4581" s="103"/>
      <c r="D4581" s="4003"/>
      <c r="E4581" s="4004"/>
      <c r="F4581" s="3988" t="s">
        <v>4491</v>
      </c>
      <c r="G4581" s="3989"/>
      <c r="H4581" s="3990"/>
      <c r="I4581" s="2374"/>
      <c r="J4581" s="2374">
        <v>11.78</v>
      </c>
      <c r="K4581" s="2991"/>
      <c r="L4581" s="3536" t="s">
        <v>4493</v>
      </c>
      <c r="M4581" s="106"/>
      <c r="N4581" s="106"/>
      <c r="O4581" s="106"/>
      <c r="P4581" s="106"/>
      <c r="Q4581" s="106"/>
      <c r="R4581" s="106"/>
      <c r="S4581" s="156"/>
      <c r="T4581" s="106"/>
      <c r="U4581" s="106"/>
      <c r="V4581" s="3980"/>
      <c r="W4581" s="3421"/>
      <c r="X4581" s="3421"/>
      <c r="Y4581" s="3421"/>
      <c r="Z4581" s="3421"/>
      <c r="AA4581" s="3421"/>
      <c r="AB4581" s="3421"/>
      <c r="AC4581" s="3421"/>
      <c r="AD4581" s="2374">
        <v>11.78</v>
      </c>
      <c r="AE4581" s="3421"/>
      <c r="AF4581" s="3421"/>
      <c r="AG4581" s="3421"/>
      <c r="AH4581" s="156"/>
      <c r="AI4581" s="156"/>
      <c r="AJ4581" s="156"/>
      <c r="AK4581" s="156"/>
      <c r="AL4581" s="156"/>
      <c r="AM4581" s="156"/>
      <c r="AN4581" s="156"/>
      <c r="AO4581" s="156"/>
      <c r="AP4581" s="156"/>
      <c r="AQ4581" s="156"/>
      <c r="AR4581" s="156"/>
      <c r="AS4581" s="156"/>
      <c r="AT4581" s="156"/>
      <c r="AU4581" s="156"/>
      <c r="AV4581" s="156"/>
      <c r="AW4581" s="156"/>
      <c r="AX4581" s="156"/>
      <c r="AY4581" s="156"/>
      <c r="AZ4581" s="156"/>
      <c r="BA4581" s="156"/>
      <c r="BB4581" s="2828"/>
      <c r="BC4581" s="2828"/>
      <c r="BD4581" s="2829"/>
      <c r="BE4581" s="156"/>
      <c r="BF4581" s="156"/>
    </row>
    <row r="4582" spans="1:58" ht="15" customHeight="1" outlineLevel="1" x14ac:dyDescent="0.35">
      <c r="A4582" s="2784" t="str">
        <f t="shared" si="517"/>
        <v/>
      </c>
      <c r="B4582" s="3423"/>
      <c r="C4582" s="103"/>
      <c r="D4582" s="4003"/>
      <c r="E4582" s="4004"/>
      <c r="F4582" s="3988" t="s">
        <v>4492</v>
      </c>
      <c r="G4582" s="3989"/>
      <c r="H4582" s="3990"/>
      <c r="I4582" s="2374"/>
      <c r="J4582" s="2374">
        <v>12.24</v>
      </c>
      <c r="K4582" s="2991"/>
      <c r="L4582" s="3536" t="s">
        <v>4493</v>
      </c>
      <c r="M4582" s="106"/>
      <c r="N4582" s="106"/>
      <c r="O4582" s="106"/>
      <c r="P4582" s="106"/>
      <c r="Q4582" s="106"/>
      <c r="R4582" s="106"/>
      <c r="S4582" s="156"/>
      <c r="T4582" s="106"/>
      <c r="U4582" s="106"/>
      <c r="V4582" s="3980"/>
      <c r="W4582" s="3421"/>
      <c r="X4582" s="3421"/>
      <c r="Y4582" s="3421"/>
      <c r="Z4582" s="3421"/>
      <c r="AA4582" s="3421"/>
      <c r="AB4582" s="3421"/>
      <c r="AC4582" s="3421"/>
      <c r="AD4582" s="2374">
        <v>12.24</v>
      </c>
      <c r="AE4582" s="3421"/>
      <c r="AF4582" s="3421"/>
      <c r="AG4582" s="3421"/>
      <c r="AH4582" s="156"/>
      <c r="AI4582" s="156"/>
      <c r="AJ4582" s="156"/>
      <c r="AK4582" s="156"/>
      <c r="AL4582" s="156"/>
      <c r="AM4582" s="156"/>
      <c r="AN4582" s="156"/>
      <c r="AO4582" s="156"/>
      <c r="AP4582" s="156"/>
      <c r="AQ4582" s="156"/>
      <c r="AR4582" s="156"/>
      <c r="AS4582" s="156"/>
      <c r="AT4582" s="156"/>
      <c r="AU4582" s="156"/>
      <c r="AV4582" s="156"/>
      <c r="AW4582" s="156"/>
      <c r="AX4582" s="156"/>
      <c r="AY4582" s="156"/>
      <c r="AZ4582" s="156"/>
      <c r="BA4582" s="156"/>
      <c r="BB4582" s="2828"/>
      <c r="BC4582" s="2828"/>
      <c r="BD4582" s="2829"/>
      <c r="BE4582" s="156"/>
      <c r="BF4582" s="156"/>
    </row>
    <row r="4583" spans="1:58" ht="15" customHeight="1" outlineLevel="1" thickBot="1" x14ac:dyDescent="0.4">
      <c r="A4583" s="2784" t="str">
        <f t="shared" si="517"/>
        <v/>
      </c>
      <c r="B4583" s="3423"/>
      <c r="C4583" s="103"/>
      <c r="D4583" s="3998"/>
      <c r="E4583" s="4000"/>
      <c r="F4583" s="3985" t="s">
        <v>4399</v>
      </c>
      <c r="G4583" s="3986"/>
      <c r="H4583" s="3987"/>
      <c r="I4583" s="2375"/>
      <c r="J4583" s="2375">
        <v>12.73</v>
      </c>
      <c r="K4583" s="2993"/>
      <c r="L4583" s="3534" t="s">
        <v>4493</v>
      </c>
      <c r="M4583" s="106"/>
      <c r="N4583" s="106"/>
      <c r="O4583" s="106"/>
      <c r="P4583" s="106"/>
      <c r="Q4583" s="106"/>
      <c r="R4583" s="106"/>
      <c r="S4583" s="156"/>
      <c r="T4583" s="106"/>
      <c r="U4583" s="106"/>
      <c r="V4583" s="3980"/>
      <c r="W4583" s="3421"/>
      <c r="X4583" s="3421"/>
      <c r="Y4583" s="3421"/>
      <c r="Z4583" s="3421"/>
      <c r="AA4583" s="3421"/>
      <c r="AB4583" s="3421"/>
      <c r="AC4583" s="3421"/>
      <c r="AD4583" s="2375">
        <v>12.73</v>
      </c>
      <c r="AE4583" s="3421"/>
      <c r="AF4583" s="3421"/>
      <c r="AG4583" s="3421"/>
      <c r="AH4583" s="156"/>
      <c r="AI4583" s="156"/>
      <c r="AJ4583" s="156"/>
      <c r="AK4583" s="156"/>
      <c r="AL4583" s="156"/>
      <c r="AM4583" s="156"/>
      <c r="AN4583" s="156"/>
      <c r="AO4583" s="156"/>
      <c r="AP4583" s="156"/>
      <c r="AQ4583" s="156"/>
      <c r="AR4583" s="156"/>
      <c r="AS4583" s="156"/>
      <c r="AT4583" s="156"/>
      <c r="AU4583" s="156"/>
      <c r="AV4583" s="156"/>
      <c r="AW4583" s="156"/>
      <c r="AX4583" s="156"/>
      <c r="AY4583" s="156"/>
      <c r="AZ4583" s="156"/>
      <c r="BA4583" s="156"/>
      <c r="BB4583" s="2828"/>
      <c r="BC4583" s="2828"/>
      <c r="BD4583" s="2829"/>
      <c r="BE4583" s="156"/>
      <c r="BF4583" s="156"/>
    </row>
    <row r="4584" spans="1:58" ht="15" outlineLevel="1" thickBot="1" x14ac:dyDescent="0.4">
      <c r="A4584" s="2784" t="str">
        <f>C4584&amp;G4584</f>
        <v/>
      </c>
      <c r="B4584" s="3423"/>
      <c r="C4584" s="103"/>
      <c r="D4584" s="3529" t="s">
        <v>1116</v>
      </c>
      <c r="E4584" s="3530" t="s">
        <v>4406</v>
      </c>
      <c r="F4584" s="3976" t="s">
        <v>2999</v>
      </c>
      <c r="G4584" s="3977"/>
      <c r="H4584" s="3978"/>
      <c r="I4584" s="2377"/>
      <c r="J4584" s="2989">
        <f>AVERAGE(9400, 12000,15000)</f>
        <v>12133.333333333334</v>
      </c>
      <c r="K4584" s="2990">
        <f>J4584/12000</f>
        <v>1.0111111111111111</v>
      </c>
      <c r="L4584" s="3531" t="s">
        <v>4392</v>
      </c>
      <c r="M4584" s="106"/>
      <c r="N4584" s="106"/>
      <c r="O4584" s="106"/>
      <c r="P4584" s="106"/>
      <c r="Q4584" s="106"/>
      <c r="R4584" s="106"/>
      <c r="S4584" s="156"/>
      <c r="T4584" s="106"/>
      <c r="U4584" s="106"/>
      <c r="V4584" s="3426" t="s">
        <v>1116</v>
      </c>
      <c r="W4584" s="3399"/>
      <c r="X4584" s="3399"/>
      <c r="Y4584" s="3399"/>
      <c r="Z4584" s="3399"/>
      <c r="AA4584" s="3399"/>
      <c r="AB4584" s="3399"/>
      <c r="AC4584" s="3399"/>
      <c r="AD4584" s="2989">
        <v>12133.333333333334</v>
      </c>
      <c r="AE4584" s="3399"/>
      <c r="AF4584" s="3399"/>
      <c r="AG4584" s="3399"/>
      <c r="AH4584" s="156"/>
      <c r="AI4584" s="156"/>
      <c r="AJ4584" s="156"/>
      <c r="AK4584" s="156"/>
      <c r="AL4584" s="156"/>
      <c r="AM4584" s="156"/>
      <c r="AN4584" s="156"/>
      <c r="AO4584" s="156"/>
      <c r="AP4584" s="156"/>
      <c r="AQ4584" s="156"/>
      <c r="AR4584" s="156"/>
      <c r="AS4584" s="156"/>
      <c r="AT4584" s="156"/>
      <c r="AU4584" s="156"/>
      <c r="AV4584" s="156"/>
      <c r="AW4584" s="156"/>
      <c r="AX4584" s="156"/>
      <c r="AY4584" s="156"/>
      <c r="AZ4584" s="156"/>
      <c r="BA4584" s="156"/>
      <c r="BB4584" s="2828"/>
      <c r="BC4584" s="2828"/>
      <c r="BD4584" s="2829"/>
      <c r="BE4584" s="156"/>
      <c r="BF4584" s="156"/>
    </row>
    <row r="4585" spans="1:58" outlineLevel="1" x14ac:dyDescent="0.35">
      <c r="A4585" s="2784" t="str">
        <f>C4585&amp;G4585</f>
        <v/>
      </c>
      <c r="B4585" s="3423"/>
      <c r="C4585" s="103"/>
      <c r="D4585" s="4008" t="s">
        <v>1118</v>
      </c>
      <c r="E4585" s="4010" t="s">
        <v>1119</v>
      </c>
      <c r="F4585" s="4012" t="s">
        <v>4393</v>
      </c>
      <c r="G4585" s="4013"/>
      <c r="H4585" s="4014"/>
      <c r="I4585" s="3537"/>
      <c r="J4585" s="3537">
        <v>617</v>
      </c>
      <c r="K4585" s="3538"/>
      <c r="L4585" s="3532" t="s">
        <v>4394</v>
      </c>
      <c r="M4585" s="106"/>
      <c r="N4585" s="106"/>
      <c r="O4585" s="106"/>
      <c r="P4585" s="106"/>
      <c r="Q4585" s="106"/>
      <c r="R4585" s="106"/>
      <c r="S4585" s="156"/>
      <c r="T4585" s="106"/>
      <c r="U4585" s="106"/>
      <c r="V4585" s="4001" t="s">
        <v>1118</v>
      </c>
      <c r="W4585" s="2656"/>
      <c r="X4585" s="2656"/>
      <c r="Y4585" s="2656"/>
      <c r="Z4585" s="2656"/>
      <c r="AA4585" s="2656"/>
      <c r="AB4585" s="2656"/>
      <c r="AC4585" s="2656"/>
      <c r="AD4585" s="3537">
        <v>617</v>
      </c>
      <c r="AE4585" s="2656"/>
      <c r="AF4585" s="2656"/>
      <c r="AG4585" s="2656"/>
      <c r="AH4585" s="156"/>
      <c r="AI4585" s="156"/>
      <c r="AJ4585" s="156"/>
      <c r="AK4585" s="156"/>
      <c r="AL4585" s="156"/>
      <c r="AM4585" s="156"/>
      <c r="AN4585" s="156"/>
      <c r="AO4585" s="156"/>
      <c r="AP4585" s="156"/>
      <c r="AQ4585" s="156"/>
      <c r="AR4585" s="156"/>
      <c r="AS4585" s="156"/>
      <c r="AT4585" s="156"/>
      <c r="AU4585" s="156"/>
      <c r="AV4585" s="156"/>
      <c r="AW4585" s="156"/>
      <c r="AX4585" s="156"/>
      <c r="AY4585" s="156"/>
      <c r="AZ4585" s="156"/>
      <c r="BA4585" s="156"/>
      <c r="BB4585" s="2828"/>
      <c r="BC4585" s="2828"/>
      <c r="BD4585" s="2829"/>
      <c r="BE4585" s="156"/>
      <c r="BF4585" s="156"/>
    </row>
    <row r="4586" spans="1:58" ht="15.75" customHeight="1" outlineLevel="1" thickBot="1" x14ac:dyDescent="0.4">
      <c r="A4586" s="2784"/>
      <c r="B4586" s="3423"/>
      <c r="C4586" s="103"/>
      <c r="D4586" s="4009"/>
      <c r="E4586" s="4011"/>
      <c r="F4586" s="4015" t="s">
        <v>4395</v>
      </c>
      <c r="G4586" s="4016"/>
      <c r="H4586" s="4017"/>
      <c r="I4586" s="3539"/>
      <c r="J4586" s="3540">
        <f>ROUND(632/869*J4585,0)</f>
        <v>449</v>
      </c>
      <c r="K4586" s="3541"/>
      <c r="L4586" s="3534" t="s">
        <v>4405</v>
      </c>
      <c r="M4586" s="106"/>
      <c r="N4586" s="106"/>
      <c r="O4586" s="106"/>
      <c r="P4586" s="106"/>
      <c r="Q4586" s="106"/>
      <c r="R4586" s="106"/>
      <c r="S4586" s="156"/>
      <c r="T4586" s="106"/>
      <c r="U4586" s="106"/>
      <c r="V4586" s="4002"/>
      <c r="W4586" s="3400"/>
      <c r="X4586" s="3400"/>
      <c r="Y4586" s="3400"/>
      <c r="Z4586" s="3400"/>
      <c r="AA4586" s="3400"/>
      <c r="AB4586" s="3400"/>
      <c r="AC4586" s="3400"/>
      <c r="AD4586" s="3540">
        <v>449</v>
      </c>
      <c r="AE4586" s="3400"/>
      <c r="AF4586" s="3400"/>
      <c r="AG4586" s="3400"/>
      <c r="AH4586" s="156"/>
      <c r="AI4586" s="156"/>
      <c r="AJ4586" s="156"/>
      <c r="AK4586" s="156"/>
      <c r="AL4586" s="156"/>
      <c r="AM4586" s="156"/>
      <c r="AN4586" s="156"/>
      <c r="AO4586" s="156"/>
      <c r="AP4586" s="156"/>
      <c r="AQ4586" s="156"/>
      <c r="AR4586" s="156"/>
      <c r="AS4586" s="156"/>
      <c r="AT4586" s="156"/>
      <c r="AU4586" s="156"/>
      <c r="AV4586" s="156"/>
      <c r="AW4586" s="156"/>
      <c r="AX4586" s="156"/>
      <c r="AY4586" s="156"/>
      <c r="AZ4586" s="156"/>
      <c r="BA4586" s="156"/>
      <c r="BB4586" s="2828"/>
      <c r="BC4586" s="2828"/>
      <c r="BD4586" s="2829"/>
      <c r="BE4586" s="156"/>
      <c r="BF4586" s="156"/>
    </row>
    <row r="4587" spans="1:58" ht="14.5" customHeight="1" outlineLevel="1" x14ac:dyDescent="0.35">
      <c r="A4587" s="2784" t="str">
        <f t="shared" ref="A4587:A4593" si="519">C4587&amp;G4587</f>
        <v/>
      </c>
      <c r="B4587" s="3423"/>
      <c r="C4587" s="103"/>
      <c r="D4587" s="3997" t="s">
        <v>1120</v>
      </c>
      <c r="E4587" s="3999" t="s">
        <v>1121</v>
      </c>
      <c r="F4587" s="3994" t="s">
        <v>4400</v>
      </c>
      <c r="G4587" s="3995"/>
      <c r="H4587" s="3996"/>
      <c r="I4587" s="2376"/>
      <c r="J4587" s="2376">
        <v>7.2</v>
      </c>
      <c r="K4587" s="2992"/>
      <c r="L4587" s="3532" t="s">
        <v>4394</v>
      </c>
      <c r="M4587" s="106"/>
      <c r="N4587" s="106"/>
      <c r="O4587" s="106"/>
      <c r="P4587" s="106"/>
      <c r="Q4587" s="106"/>
      <c r="R4587" s="106"/>
      <c r="S4587" s="156"/>
      <c r="T4587" s="106"/>
      <c r="U4587" s="106"/>
      <c r="V4587" s="3980" t="s">
        <v>1120</v>
      </c>
      <c r="W4587" s="3425"/>
      <c r="X4587" s="3425"/>
      <c r="Y4587" s="3425"/>
      <c r="Z4587" s="3425"/>
      <c r="AA4587" s="3425"/>
      <c r="AB4587" s="3425"/>
      <c r="AC4587" s="3425"/>
      <c r="AD4587" s="2377">
        <v>7.2</v>
      </c>
      <c r="AE4587" s="3425"/>
      <c r="AF4587" s="3425"/>
      <c r="AG4587" s="3425"/>
      <c r="AH4587" s="156"/>
      <c r="AI4587" s="156"/>
      <c r="AJ4587" s="156"/>
      <c r="AK4587" s="156"/>
      <c r="AL4587" s="156"/>
      <c r="AM4587" s="156"/>
      <c r="AN4587" s="156"/>
      <c r="AO4587" s="156"/>
      <c r="AP4587" s="156"/>
      <c r="AQ4587" s="156"/>
      <c r="AR4587" s="156"/>
      <c r="AS4587" s="156"/>
      <c r="AT4587" s="156"/>
      <c r="AU4587" s="156"/>
      <c r="AV4587" s="156"/>
      <c r="AW4587" s="156"/>
      <c r="AX4587" s="156"/>
      <c r="AY4587" s="156"/>
      <c r="AZ4587" s="156"/>
      <c r="BA4587" s="156"/>
      <c r="BB4587" s="2828"/>
      <c r="BC4587" s="2828"/>
      <c r="BD4587" s="2829"/>
      <c r="BE4587" s="156"/>
      <c r="BF4587" s="156"/>
    </row>
    <row r="4588" spans="1:58" outlineLevel="1" x14ac:dyDescent="0.35">
      <c r="A4588" s="2784"/>
      <c r="B4588" s="3423"/>
      <c r="C4588" s="103"/>
      <c r="D4588" s="4003"/>
      <c r="E4588" s="4004"/>
      <c r="F4588" s="3988" t="s">
        <v>4401</v>
      </c>
      <c r="G4588" s="3989"/>
      <c r="H4588" s="3990"/>
      <c r="I4588" s="2377"/>
      <c r="J4588" s="2377">
        <v>6.8</v>
      </c>
      <c r="K4588" s="3535"/>
      <c r="L4588" s="3531" t="s">
        <v>4394</v>
      </c>
      <c r="M4588" s="106"/>
      <c r="N4588" s="106"/>
      <c r="O4588" s="106"/>
      <c r="P4588" s="106"/>
      <c r="Q4588" s="106"/>
      <c r="R4588" s="106"/>
      <c r="S4588" s="156"/>
      <c r="T4588" s="106"/>
      <c r="U4588" s="106"/>
      <c r="V4588" s="3980"/>
      <c r="W4588" s="3425"/>
      <c r="X4588" s="3425"/>
      <c r="Y4588" s="3425"/>
      <c r="Z4588" s="3425"/>
      <c r="AA4588" s="3425"/>
      <c r="AB4588" s="3425"/>
      <c r="AC4588" s="3425"/>
      <c r="AD4588" s="2377">
        <v>6.8</v>
      </c>
      <c r="AE4588" s="3425"/>
      <c r="AF4588" s="3425"/>
      <c r="AG4588" s="3425"/>
      <c r="AH4588" s="156"/>
      <c r="AI4588" s="156"/>
      <c r="AJ4588" s="156"/>
      <c r="AK4588" s="156"/>
      <c r="AL4588" s="156"/>
      <c r="AM4588" s="156"/>
      <c r="AN4588" s="156"/>
      <c r="AO4588" s="156"/>
      <c r="AP4588" s="156"/>
      <c r="AQ4588" s="156"/>
      <c r="AR4588" s="156"/>
      <c r="AS4588" s="156"/>
      <c r="AT4588" s="156"/>
      <c r="AU4588" s="156"/>
      <c r="AV4588" s="156"/>
      <c r="AW4588" s="156"/>
      <c r="AX4588" s="156"/>
      <c r="AY4588" s="156"/>
      <c r="AZ4588" s="156"/>
      <c r="BA4588" s="156"/>
      <c r="BB4588" s="2828"/>
      <c r="BC4588" s="2828"/>
      <c r="BD4588" s="2829"/>
      <c r="BE4588" s="156"/>
      <c r="BF4588" s="156"/>
    </row>
    <row r="4589" spans="1:58" ht="15" outlineLevel="1" thickBot="1" x14ac:dyDescent="0.4">
      <c r="A4589" s="2784" t="str">
        <f t="shared" si="519"/>
        <v/>
      </c>
      <c r="B4589" s="3423"/>
      <c r="C4589" s="103"/>
      <c r="D4589" s="3998"/>
      <c r="E4589" s="4000"/>
      <c r="F4589" s="3985" t="s">
        <v>964</v>
      </c>
      <c r="G4589" s="3986"/>
      <c r="H4589" s="3987"/>
      <c r="I4589" s="706"/>
      <c r="J4589" s="2375">
        <v>11.7</v>
      </c>
      <c r="K4589" s="2993"/>
      <c r="L4589" s="3547" t="s">
        <v>4494</v>
      </c>
      <c r="M4589" s="106"/>
      <c r="N4589" s="106"/>
      <c r="O4589" s="106"/>
      <c r="P4589" s="106"/>
      <c r="Q4589" s="106"/>
      <c r="R4589" s="106"/>
      <c r="S4589" s="156"/>
      <c r="T4589" s="106"/>
      <c r="U4589" s="106"/>
      <c r="V4589" s="3980"/>
      <c r="W4589" s="3421"/>
      <c r="X4589" s="3421"/>
      <c r="Y4589" s="3421"/>
      <c r="Z4589" s="3421"/>
      <c r="AA4589" s="3421"/>
      <c r="AB4589" s="3421"/>
      <c r="AC4589" s="3421"/>
      <c r="AD4589" s="2374">
        <v>11.7</v>
      </c>
      <c r="AE4589" s="3421"/>
      <c r="AF4589" s="3421"/>
      <c r="AG4589" s="3421"/>
      <c r="AH4589" s="156"/>
      <c r="AI4589" s="156"/>
      <c r="AJ4589" s="156"/>
      <c r="AK4589" s="156"/>
      <c r="AL4589" s="156"/>
      <c r="AM4589" s="156"/>
      <c r="AN4589" s="156"/>
      <c r="AO4589" s="156"/>
      <c r="AP4589" s="156"/>
      <c r="AQ4589" s="156"/>
      <c r="AR4589" s="156"/>
      <c r="AS4589" s="156"/>
      <c r="AT4589" s="156"/>
      <c r="AU4589" s="156"/>
      <c r="AV4589" s="156"/>
      <c r="AW4589" s="156"/>
      <c r="AX4589" s="156"/>
      <c r="AY4589" s="156"/>
      <c r="AZ4589" s="156"/>
      <c r="BA4589" s="156"/>
      <c r="BB4589" s="2828"/>
      <c r="BC4589" s="2828"/>
      <c r="BD4589" s="2829"/>
      <c r="BE4589" s="156"/>
      <c r="BF4589" s="156"/>
    </row>
    <row r="4590" spans="1:58" outlineLevel="1" x14ac:dyDescent="0.35">
      <c r="A4590" s="2784" t="str">
        <f t="shared" si="519"/>
        <v/>
      </c>
      <c r="B4590" s="3423"/>
      <c r="C4590" s="103"/>
      <c r="D4590" s="4003"/>
      <c r="E4590" s="4004"/>
      <c r="F4590" s="4005" t="s">
        <v>4490</v>
      </c>
      <c r="G4590" s="4006"/>
      <c r="H4590" s="4007"/>
      <c r="I4590" s="2377"/>
      <c r="J4590" s="2377">
        <v>12</v>
      </c>
      <c r="K4590" s="3535"/>
      <c r="L4590" s="3531" t="s">
        <v>4542</v>
      </c>
      <c r="M4590" s="106"/>
      <c r="N4590" s="106"/>
      <c r="O4590" s="106"/>
      <c r="P4590" s="106"/>
      <c r="Q4590" s="106"/>
      <c r="R4590" s="106"/>
      <c r="S4590" s="156"/>
      <c r="T4590" s="106"/>
      <c r="U4590" s="106"/>
      <c r="V4590" s="3980"/>
      <c r="W4590" s="3421"/>
      <c r="X4590" s="3421"/>
      <c r="Y4590" s="3421"/>
      <c r="Z4590" s="3421"/>
      <c r="AA4590" s="3421"/>
      <c r="AB4590" s="3421"/>
      <c r="AC4590" s="3421"/>
      <c r="AD4590" s="2374">
        <v>12</v>
      </c>
      <c r="AE4590" s="3421"/>
      <c r="AF4590" s="3421"/>
      <c r="AG4590" s="3421"/>
      <c r="AH4590" s="156"/>
      <c r="AI4590" s="156"/>
      <c r="AJ4590" s="156"/>
      <c r="AK4590" s="156"/>
      <c r="AL4590" s="156"/>
      <c r="AM4590" s="156"/>
      <c r="AN4590" s="156"/>
      <c r="AO4590" s="156"/>
      <c r="AP4590" s="156"/>
      <c r="AQ4590" s="156"/>
      <c r="AR4590" s="156"/>
      <c r="AS4590" s="156"/>
      <c r="AT4590" s="156"/>
      <c r="AU4590" s="156"/>
      <c r="AV4590" s="156"/>
      <c r="AW4590" s="156"/>
      <c r="AX4590" s="156"/>
      <c r="AY4590" s="156"/>
      <c r="AZ4590" s="156"/>
      <c r="BA4590" s="156"/>
      <c r="BB4590" s="2828"/>
      <c r="BC4590" s="2828"/>
      <c r="BD4590" s="2829"/>
      <c r="BE4590" s="156"/>
      <c r="BF4590" s="156"/>
    </row>
    <row r="4591" spans="1:58" outlineLevel="1" x14ac:dyDescent="0.35">
      <c r="A4591" s="2784" t="str">
        <f t="shared" si="519"/>
        <v/>
      </c>
      <c r="B4591" s="3423"/>
      <c r="C4591" s="103"/>
      <c r="D4591" s="4003"/>
      <c r="E4591" s="4004"/>
      <c r="F4591" s="3988" t="s">
        <v>4491</v>
      </c>
      <c r="G4591" s="3989"/>
      <c r="H4591" s="3990"/>
      <c r="I4591" s="2374"/>
      <c r="J4591" s="2374">
        <v>13</v>
      </c>
      <c r="K4591" s="2991"/>
      <c r="L4591" s="3536" t="s">
        <v>1124</v>
      </c>
      <c r="M4591" s="106"/>
      <c r="N4591" s="106"/>
      <c r="O4591" s="106"/>
      <c r="P4591" s="106"/>
      <c r="Q4591" s="106"/>
      <c r="R4591" s="106"/>
      <c r="S4591" s="156"/>
      <c r="T4591" s="106"/>
      <c r="U4591" s="106"/>
      <c r="V4591" s="3980"/>
      <c r="W4591" s="3421"/>
      <c r="X4591" s="3421"/>
      <c r="Y4591" s="3421"/>
      <c r="Z4591" s="3421"/>
      <c r="AA4591" s="3421"/>
      <c r="AB4591" s="3421"/>
      <c r="AC4591" s="3421"/>
      <c r="AD4591" s="2374">
        <v>13</v>
      </c>
      <c r="AE4591" s="3421"/>
      <c r="AF4591" s="3421"/>
      <c r="AG4591" s="3421"/>
      <c r="AH4591" s="156"/>
      <c r="AI4591" s="156"/>
      <c r="AJ4591" s="156"/>
      <c r="AK4591" s="156"/>
      <c r="AL4591" s="156"/>
      <c r="AM4591" s="156"/>
      <c r="AN4591" s="156"/>
      <c r="AO4591" s="156"/>
      <c r="AP4591" s="156"/>
      <c r="AQ4591" s="156"/>
      <c r="AR4591" s="156"/>
      <c r="AS4591" s="156"/>
      <c r="AT4591" s="156"/>
      <c r="AU4591" s="156"/>
      <c r="AV4591" s="156"/>
      <c r="AW4591" s="156"/>
      <c r="AX4591" s="156"/>
      <c r="AY4591" s="156"/>
      <c r="AZ4591" s="156"/>
      <c r="BA4591" s="156"/>
      <c r="BB4591" s="2828"/>
      <c r="BC4591" s="2828"/>
      <c r="BD4591" s="2829"/>
      <c r="BE4591" s="156"/>
      <c r="BF4591" s="156"/>
    </row>
    <row r="4592" spans="1:58" outlineLevel="1" x14ac:dyDescent="0.35">
      <c r="A4592" s="2784" t="str">
        <f t="shared" si="519"/>
        <v/>
      </c>
      <c r="B4592" s="3423"/>
      <c r="C4592" s="103"/>
      <c r="D4592" s="4003"/>
      <c r="E4592" s="4004"/>
      <c r="F4592" s="3988" t="s">
        <v>4492</v>
      </c>
      <c r="G4592" s="3989"/>
      <c r="H4592" s="3990"/>
      <c r="I4592" s="2374"/>
      <c r="J4592" s="2374">
        <v>14</v>
      </c>
      <c r="K4592" s="2991"/>
      <c r="L4592" s="3536" t="s">
        <v>1124</v>
      </c>
      <c r="M4592" s="106"/>
      <c r="N4592" s="106"/>
      <c r="O4592" s="106"/>
      <c r="P4592" s="106"/>
      <c r="Q4592" s="106"/>
      <c r="R4592" s="106"/>
      <c r="S4592" s="156"/>
      <c r="T4592" s="106"/>
      <c r="U4592" s="106"/>
      <c r="V4592" s="3980"/>
      <c r="W4592" s="3421"/>
      <c r="X4592" s="3421"/>
      <c r="Y4592" s="3421"/>
      <c r="Z4592" s="3421"/>
      <c r="AA4592" s="3421"/>
      <c r="AB4592" s="3421"/>
      <c r="AC4592" s="3421"/>
      <c r="AD4592" s="2374">
        <v>14</v>
      </c>
      <c r="AE4592" s="3421"/>
      <c r="AF4592" s="3421"/>
      <c r="AG4592" s="3421"/>
      <c r="AH4592" s="156"/>
      <c r="AI4592" s="156"/>
      <c r="AJ4592" s="156"/>
      <c r="AK4592" s="156"/>
      <c r="AL4592" s="156"/>
      <c r="AM4592" s="156"/>
      <c r="AN4592" s="156"/>
      <c r="AO4592" s="156"/>
      <c r="AP4592" s="156"/>
      <c r="AQ4592" s="156"/>
      <c r="AR4592" s="156"/>
      <c r="AS4592" s="156"/>
      <c r="AT4592" s="156"/>
      <c r="AU4592" s="156"/>
      <c r="AV4592" s="156"/>
      <c r="AW4592" s="156"/>
      <c r="AX4592" s="156"/>
      <c r="AY4592" s="156"/>
      <c r="AZ4592" s="156"/>
      <c r="BA4592" s="156"/>
      <c r="BB4592" s="2828"/>
      <c r="BC4592" s="2828"/>
      <c r="BD4592" s="2829"/>
      <c r="BE4592" s="156"/>
      <c r="BF4592" s="156"/>
    </row>
    <row r="4593" spans="1:58" ht="15" outlineLevel="1" thickBot="1" x14ac:dyDescent="0.4">
      <c r="A4593" s="2784" t="str">
        <f t="shared" si="519"/>
        <v/>
      </c>
      <c r="B4593" s="106"/>
      <c r="C4593" s="103"/>
      <c r="D4593" s="3998"/>
      <c r="E4593" s="4000"/>
      <c r="F4593" s="3985" t="s">
        <v>4399</v>
      </c>
      <c r="G4593" s="3986"/>
      <c r="H4593" s="3987"/>
      <c r="I4593" s="2375"/>
      <c r="J4593" s="2375">
        <v>15</v>
      </c>
      <c r="K4593" s="2993"/>
      <c r="L4593" s="3534" t="s">
        <v>1124</v>
      </c>
      <c r="M4593" s="106"/>
      <c r="N4593" s="106"/>
      <c r="O4593" s="106"/>
      <c r="P4593" s="106"/>
      <c r="Q4593" s="106"/>
      <c r="R4593" s="106"/>
      <c r="S4593" s="156"/>
      <c r="T4593" s="106"/>
      <c r="U4593" s="106"/>
      <c r="V4593" s="3980"/>
      <c r="W4593" s="3421"/>
      <c r="X4593" s="3421"/>
      <c r="Y4593" s="3421"/>
      <c r="Z4593" s="3421"/>
      <c r="AA4593" s="3421"/>
      <c r="AB4593" s="3421"/>
      <c r="AC4593" s="3421"/>
      <c r="AD4593" s="2375">
        <v>15</v>
      </c>
      <c r="AE4593" s="3421"/>
      <c r="AF4593" s="3421"/>
      <c r="AG4593" s="3421"/>
      <c r="AH4593" s="156"/>
      <c r="AI4593" s="156"/>
      <c r="AJ4593" s="156"/>
      <c r="AK4593" s="156"/>
      <c r="AL4593" s="156"/>
      <c r="AM4593" s="156"/>
      <c r="AN4593" s="156"/>
      <c r="AO4593" s="156"/>
      <c r="AP4593" s="156"/>
      <c r="AQ4593" s="156"/>
      <c r="AR4593" s="156"/>
      <c r="AS4593" s="156"/>
      <c r="AT4593" s="156"/>
      <c r="AU4593" s="156"/>
      <c r="AV4593" s="156"/>
      <c r="AW4593" s="156"/>
      <c r="AX4593" s="156"/>
      <c r="AY4593" s="156"/>
      <c r="AZ4593" s="156"/>
      <c r="BA4593" s="156"/>
      <c r="BB4593" s="2828"/>
      <c r="BC4593" s="2828"/>
      <c r="BD4593" s="2829"/>
      <c r="BE4593" s="156"/>
      <c r="BF4593" s="156"/>
    </row>
    <row r="4594" spans="1:58" ht="15" outlineLevel="1" thickBot="1" x14ac:dyDescent="0.4">
      <c r="A4594" s="417"/>
      <c r="B4594" s="84"/>
      <c r="C4594" s="103"/>
      <c r="D4594" s="3542" t="s">
        <v>132</v>
      </c>
      <c r="E4594" s="3543" t="s">
        <v>832</v>
      </c>
      <c r="F4594" s="3991" t="s">
        <v>134</v>
      </c>
      <c r="G4594" s="3992"/>
      <c r="H4594" s="3993"/>
      <c r="I4594" s="3544"/>
      <c r="J4594" s="3545">
        <v>1</v>
      </c>
      <c r="K4594" s="3545"/>
      <c r="L4594" s="3546" t="s">
        <v>4248</v>
      </c>
      <c r="M4594" s="84"/>
      <c r="N4594" s="84"/>
      <c r="O4594" s="84"/>
      <c r="P4594" s="106"/>
      <c r="Q4594" s="106"/>
      <c r="R4594" s="106"/>
      <c r="S4594" s="156"/>
      <c r="T4594" s="417"/>
      <c r="U4594" s="84"/>
      <c r="V4594" s="3549" t="s">
        <v>132</v>
      </c>
      <c r="W4594" s="3550"/>
      <c r="X4594" s="3550"/>
      <c r="Y4594" s="3550"/>
      <c r="Z4594" s="3550"/>
      <c r="AA4594" s="3550"/>
      <c r="AB4594" s="3550"/>
      <c r="AC4594" s="3550"/>
      <c r="AD4594" s="3545">
        <v>1</v>
      </c>
      <c r="AE4594" s="3550"/>
      <c r="AF4594" s="3550"/>
      <c r="AG4594" s="3550"/>
      <c r="AH4594" s="84"/>
      <c r="AI4594" s="84"/>
      <c r="AJ4594" s="84"/>
      <c r="AK4594" s="84"/>
      <c r="AL4594" s="84"/>
      <c r="AM4594" s="84"/>
      <c r="AN4594" s="84"/>
      <c r="AO4594" s="84"/>
      <c r="AP4594" s="84"/>
      <c r="AQ4594" s="84"/>
      <c r="AR4594" s="84"/>
      <c r="AS4594" s="84"/>
      <c r="AT4594" s="84"/>
      <c r="AU4594" s="84"/>
      <c r="AV4594" s="84"/>
      <c r="AW4594" s="84"/>
      <c r="AX4594" s="84"/>
      <c r="AY4594" s="84"/>
      <c r="AZ4594" s="84"/>
      <c r="BA4594" s="84"/>
      <c r="BB4594" s="1804"/>
      <c r="BC4594" s="2828"/>
      <c r="BD4594" s="1841"/>
      <c r="BE4594" s="1842"/>
      <c r="BF4594" s="84"/>
    </row>
    <row r="4595" spans="1:58" outlineLevel="1" x14ac:dyDescent="0.35">
      <c r="A4595" s="2784" t="str">
        <f>C4595&amp;G4595</f>
        <v/>
      </c>
      <c r="B4595" s="106"/>
      <c r="C4595" s="103"/>
      <c r="D4595" s="3997" t="s">
        <v>4415</v>
      </c>
      <c r="E4595" s="3999" t="s">
        <v>166</v>
      </c>
      <c r="F4595" s="3994" t="s">
        <v>964</v>
      </c>
      <c r="G4595" s="3995"/>
      <c r="H4595" s="3996"/>
      <c r="I4595" s="2377"/>
      <c r="J4595" s="2377">
        <v>15</v>
      </c>
      <c r="K4595" s="3535"/>
      <c r="L4595" s="3532" t="s">
        <v>4394</v>
      </c>
      <c r="M4595" s="106"/>
      <c r="N4595" s="106"/>
      <c r="O4595" s="106"/>
      <c r="P4595" s="106"/>
      <c r="Q4595" s="106"/>
      <c r="R4595" s="106"/>
      <c r="S4595" s="156"/>
      <c r="T4595" s="106"/>
      <c r="U4595" s="106"/>
      <c r="V4595" s="3980" t="s">
        <v>180</v>
      </c>
      <c r="W4595" s="3425"/>
      <c r="X4595" s="3425"/>
      <c r="Y4595" s="3425"/>
      <c r="Z4595" s="3425"/>
      <c r="AA4595" s="3425"/>
      <c r="AB4595" s="3425"/>
      <c r="AC4595" s="3425"/>
      <c r="AD4595" s="2377">
        <v>15</v>
      </c>
      <c r="AE4595" s="3425"/>
      <c r="AF4595" s="3425"/>
      <c r="AG4595" s="3425"/>
      <c r="AH4595" s="156"/>
      <c r="AI4595" s="156"/>
      <c r="AJ4595" s="156"/>
      <c r="AK4595" s="156"/>
      <c r="AL4595" s="156"/>
      <c r="AM4595" s="156"/>
      <c r="AN4595" s="156"/>
      <c r="AO4595" s="156"/>
      <c r="AP4595" s="156"/>
      <c r="AQ4595" s="156"/>
      <c r="AR4595" s="156"/>
      <c r="AS4595" s="156"/>
      <c r="AT4595" s="156"/>
      <c r="AU4595" s="156"/>
      <c r="AV4595" s="156"/>
      <c r="AW4595" s="156"/>
      <c r="AX4595" s="156"/>
      <c r="AY4595" s="156"/>
      <c r="AZ4595" s="156"/>
      <c r="BA4595" s="156"/>
      <c r="BB4595" s="2828"/>
      <c r="BC4595" s="2828"/>
      <c r="BD4595" s="2829"/>
      <c r="BE4595" s="156"/>
      <c r="BF4595" s="156"/>
    </row>
    <row r="4596" spans="1:58" outlineLevel="1" x14ac:dyDescent="0.35">
      <c r="A4596" s="2784"/>
      <c r="B4596" s="2804"/>
      <c r="C4596" s="103"/>
      <c r="D4596" s="4003"/>
      <c r="E4596" s="4004"/>
      <c r="F4596" s="3988" t="s">
        <v>3923</v>
      </c>
      <c r="G4596" s="3989"/>
      <c r="H4596" s="3990"/>
      <c r="I4596" s="2377"/>
      <c r="J4596" s="2377">
        <v>5</v>
      </c>
      <c r="K4596" s="3535"/>
      <c r="L4596" s="3531" t="s">
        <v>4394</v>
      </c>
      <c r="M4596" s="2804"/>
      <c r="N4596" s="2804"/>
      <c r="O4596" s="2804"/>
      <c r="P4596" s="2804"/>
      <c r="Q4596" s="2804"/>
      <c r="R4596" s="2804"/>
      <c r="S4596" s="156"/>
      <c r="T4596" s="2804"/>
      <c r="U4596" s="2804"/>
      <c r="V4596" s="3980"/>
      <c r="W4596" s="3425"/>
      <c r="X4596" s="3425"/>
      <c r="Y4596" s="3425"/>
      <c r="Z4596" s="3425"/>
      <c r="AA4596" s="3425"/>
      <c r="AB4596" s="3425"/>
      <c r="AC4596" s="3425"/>
      <c r="AD4596" s="2377">
        <v>5</v>
      </c>
      <c r="AE4596" s="3425"/>
      <c r="AF4596" s="3425"/>
      <c r="AG4596" s="3425"/>
      <c r="AH4596" s="156"/>
      <c r="AI4596" s="156"/>
      <c r="AJ4596" s="156"/>
      <c r="AK4596" s="156"/>
      <c r="AL4596" s="156"/>
      <c r="AM4596" s="156"/>
      <c r="AN4596" s="156"/>
      <c r="AO4596" s="156"/>
      <c r="AP4596" s="156"/>
      <c r="AQ4596" s="156"/>
      <c r="AR4596" s="156"/>
      <c r="AS4596" s="156"/>
      <c r="AT4596" s="156"/>
      <c r="AU4596" s="156"/>
      <c r="AV4596" s="156"/>
      <c r="AW4596" s="156"/>
      <c r="AX4596" s="156"/>
      <c r="AY4596" s="156"/>
      <c r="AZ4596" s="156"/>
      <c r="BA4596" s="156"/>
      <c r="BB4596" s="2828"/>
      <c r="BC4596" s="2828"/>
      <c r="BD4596" s="2829"/>
      <c r="BE4596" s="156"/>
      <c r="BF4596" s="156"/>
    </row>
    <row r="4597" spans="1:58" ht="15" outlineLevel="1" thickBot="1" x14ac:dyDescent="0.4">
      <c r="A4597" s="2784"/>
      <c r="B4597" s="2804"/>
      <c r="C4597" s="103"/>
      <c r="D4597" s="3998"/>
      <c r="E4597" s="4000"/>
      <c r="F4597" s="3985" t="s">
        <v>3916</v>
      </c>
      <c r="G4597" s="3986"/>
      <c r="H4597" s="3987"/>
      <c r="I4597" s="2377"/>
      <c r="J4597" s="2374">
        <v>10</v>
      </c>
      <c r="K4597" s="2991"/>
      <c r="L4597" s="3531" t="s">
        <v>4394</v>
      </c>
      <c r="M4597" s="2804"/>
      <c r="N4597" s="2804"/>
      <c r="O4597" s="2804"/>
      <c r="P4597" s="2804"/>
      <c r="Q4597" s="2804"/>
      <c r="R4597" s="2804"/>
      <c r="S4597" s="156"/>
      <c r="T4597" s="2804"/>
      <c r="U4597" s="2804"/>
      <c r="V4597" s="3980"/>
      <c r="W4597" s="3421"/>
      <c r="X4597" s="3421"/>
      <c r="Y4597" s="3421"/>
      <c r="Z4597" s="3421"/>
      <c r="AA4597" s="3421"/>
      <c r="AB4597" s="3421"/>
      <c r="AC4597" s="3421"/>
      <c r="AD4597" s="2374">
        <v>10</v>
      </c>
      <c r="AE4597" s="3421"/>
      <c r="AF4597" s="3421"/>
      <c r="AG4597" s="3421"/>
      <c r="AH4597" s="156"/>
      <c r="AI4597" s="156"/>
      <c r="AJ4597" s="156"/>
      <c r="AK4597" s="156"/>
      <c r="AL4597" s="156"/>
      <c r="AM4597" s="156"/>
      <c r="AN4597" s="156"/>
      <c r="AO4597" s="156"/>
      <c r="AP4597" s="156"/>
      <c r="AQ4597" s="156"/>
      <c r="AR4597" s="156"/>
      <c r="AS4597" s="156"/>
      <c r="AT4597" s="156"/>
      <c r="AU4597" s="156"/>
      <c r="AV4597" s="156"/>
      <c r="AW4597" s="156"/>
      <c r="AX4597" s="156"/>
      <c r="AY4597" s="156"/>
      <c r="AZ4597" s="156"/>
      <c r="BA4597" s="156"/>
      <c r="BB4597" s="2828"/>
      <c r="BC4597" s="2828"/>
      <c r="BD4597" s="2829"/>
      <c r="BE4597" s="156"/>
      <c r="BF4597" s="156"/>
    </row>
    <row r="4598" spans="1:58" ht="15" customHeight="1" outlineLevel="1" x14ac:dyDescent="0.35">
      <c r="A4598" s="2784" t="str">
        <f>C4598&amp;G4598</f>
        <v/>
      </c>
      <c r="B4598" s="106"/>
      <c r="C4598" s="103"/>
      <c r="D4598" s="3997" t="s">
        <v>169</v>
      </c>
      <c r="E4598" s="3999" t="s">
        <v>527</v>
      </c>
      <c r="F4598" s="3994" t="s">
        <v>963</v>
      </c>
      <c r="G4598" s="3995"/>
      <c r="H4598" s="3996"/>
      <c r="I4598" s="2376"/>
      <c r="J4598" s="3013">
        <f>1047*K4584-1039*K4584/(1+0.0595)^(5-1)</f>
        <v>224.93182686576984</v>
      </c>
      <c r="K4598" s="2992"/>
      <c r="L4598" s="3532" t="s">
        <v>4394</v>
      </c>
      <c r="M4598" s="106"/>
      <c r="N4598" s="106"/>
      <c r="O4598" s="106"/>
      <c r="P4598" s="106"/>
      <c r="Q4598" s="106"/>
      <c r="R4598" s="106"/>
      <c r="S4598" s="156"/>
      <c r="T4598" s="106"/>
      <c r="U4598" s="106"/>
      <c r="V4598" s="3979" t="s">
        <v>169</v>
      </c>
      <c r="W4598" s="665"/>
      <c r="X4598" s="665"/>
      <c r="Y4598" s="665"/>
      <c r="Z4598" s="665"/>
      <c r="AA4598" s="665"/>
      <c r="AB4598" s="665"/>
      <c r="AC4598" s="665"/>
      <c r="AD4598" s="3013">
        <v>224.93182686576984</v>
      </c>
      <c r="AE4598" s="665"/>
      <c r="AF4598" s="665"/>
      <c r="AG4598" s="665"/>
      <c r="AH4598" s="156"/>
      <c r="AI4598" s="156"/>
      <c r="AJ4598" s="156"/>
      <c r="AK4598" s="156"/>
      <c r="AL4598" s="156"/>
      <c r="AM4598" s="156"/>
      <c r="AN4598" s="156"/>
      <c r="AO4598" s="156"/>
      <c r="AP4598" s="156"/>
      <c r="AQ4598" s="156"/>
      <c r="AR4598" s="156"/>
      <c r="AS4598" s="156"/>
      <c r="AT4598" s="156"/>
      <c r="AU4598" s="156"/>
      <c r="AV4598" s="156"/>
      <c r="AW4598" s="156"/>
      <c r="AX4598" s="156"/>
      <c r="AY4598" s="156"/>
      <c r="AZ4598" s="156"/>
      <c r="BA4598" s="156"/>
      <c r="BB4598" s="2828"/>
      <c r="BC4598" s="2828"/>
      <c r="BD4598" s="2829"/>
      <c r="BE4598" s="156"/>
      <c r="BF4598" s="156"/>
    </row>
    <row r="4599" spans="1:58" ht="15" customHeight="1" outlineLevel="1" thickBot="1" x14ac:dyDescent="0.4">
      <c r="A4599" s="2784" t="str">
        <f>C4599&amp;G4599</f>
        <v/>
      </c>
      <c r="B4599" s="106"/>
      <c r="C4599" s="103"/>
      <c r="D4599" s="3998"/>
      <c r="E4599" s="4000"/>
      <c r="F4599" s="3985" t="s">
        <v>964</v>
      </c>
      <c r="G4599" s="3986"/>
      <c r="H4599" s="3987"/>
      <c r="I4599" s="706"/>
      <c r="J4599" s="3014">
        <f>ROUND(84*K4584, 2)</f>
        <v>84.93</v>
      </c>
      <c r="K4599" s="2993"/>
      <c r="L4599" s="3547" t="s">
        <v>4394</v>
      </c>
      <c r="M4599" s="106"/>
      <c r="N4599" s="106"/>
      <c r="O4599" s="106"/>
      <c r="P4599" s="106"/>
      <c r="Q4599" s="106"/>
      <c r="R4599" s="106"/>
      <c r="S4599" s="156"/>
      <c r="T4599" s="106"/>
      <c r="U4599" s="106"/>
      <c r="V4599" s="3981"/>
      <c r="W4599" s="683"/>
      <c r="X4599" s="683"/>
      <c r="Y4599" s="683"/>
      <c r="Z4599" s="683"/>
      <c r="AA4599" s="683"/>
      <c r="AB4599" s="683"/>
      <c r="AC4599" s="683"/>
      <c r="AD4599" s="3014">
        <v>84.93</v>
      </c>
      <c r="AE4599" s="683"/>
      <c r="AF4599" s="683"/>
      <c r="AG4599" s="683"/>
      <c r="AH4599" s="156"/>
      <c r="AI4599" s="156"/>
      <c r="AJ4599" s="156"/>
      <c r="AK4599" s="156"/>
      <c r="AL4599" s="156"/>
      <c r="AM4599" s="156"/>
      <c r="AN4599" s="156"/>
      <c r="AO4599" s="156"/>
      <c r="AP4599" s="156"/>
      <c r="AQ4599" s="156"/>
      <c r="AR4599" s="156"/>
      <c r="AS4599" s="156"/>
      <c r="AT4599" s="156"/>
      <c r="AU4599" s="156"/>
      <c r="AV4599" s="156"/>
      <c r="AW4599" s="156"/>
      <c r="AX4599" s="156"/>
      <c r="AY4599" s="156"/>
      <c r="AZ4599" s="156"/>
      <c r="BA4599" s="156"/>
      <c r="BB4599" s="2828"/>
      <c r="BC4599" s="2828"/>
      <c r="BD4599" s="2829"/>
      <c r="BE4599" s="156"/>
      <c r="BF4599" s="156"/>
    </row>
    <row r="4600" spans="1:58" x14ac:dyDescent="0.35">
      <c r="A4600" s="2784" t="str">
        <f>C4600&amp;G4600</f>
        <v/>
      </c>
      <c r="B4600" s="106"/>
      <c r="C4600" s="103"/>
      <c r="D4600" s="942"/>
      <c r="E4600" s="942"/>
      <c r="F4600" s="1304"/>
      <c r="G4600" s="1304"/>
      <c r="H4600" s="1304"/>
      <c r="I4600" s="1304"/>
      <c r="J4600" s="2625"/>
      <c r="K4600" s="1292"/>
      <c r="L4600" s="1304"/>
      <c r="M4600" s="106"/>
      <c r="N4600" s="106"/>
      <c r="O4600" s="106"/>
      <c r="P4600" s="106"/>
      <c r="Q4600" s="106"/>
      <c r="R4600" s="106"/>
      <c r="S4600" s="156"/>
      <c r="T4600" s="106"/>
      <c r="U4600" s="106"/>
      <c r="V4600" s="106"/>
      <c r="W4600" s="156"/>
      <c r="X4600" s="156"/>
      <c r="Y4600" s="156"/>
      <c r="Z4600" s="156"/>
      <c r="AA4600" s="156"/>
      <c r="AB4600" s="156"/>
      <c r="AC4600" s="156"/>
      <c r="AD4600" s="156"/>
      <c r="AE4600" s="156"/>
      <c r="AF4600" s="156"/>
      <c r="AG4600" s="156"/>
      <c r="AH4600" s="156"/>
      <c r="AI4600" s="156"/>
      <c r="AJ4600" s="156"/>
      <c r="AK4600" s="156"/>
      <c r="AL4600" s="156"/>
      <c r="AM4600" s="156"/>
      <c r="AN4600" s="156"/>
      <c r="AO4600" s="156"/>
      <c r="AP4600" s="156"/>
      <c r="AQ4600" s="156"/>
      <c r="AR4600" s="156"/>
      <c r="AS4600" s="156"/>
      <c r="AT4600" s="156"/>
      <c r="AU4600" s="156"/>
      <c r="AV4600" s="156"/>
      <c r="AW4600" s="156"/>
      <c r="AX4600" s="156"/>
      <c r="AY4600" s="156"/>
      <c r="AZ4600" s="156"/>
      <c r="BA4600" s="156"/>
      <c r="BB4600" s="156"/>
      <c r="BC4600" s="2828"/>
      <c r="BD4600" s="156"/>
      <c r="BE4600" s="156"/>
      <c r="BF4600" s="156"/>
    </row>
    <row r="4601" spans="1:58" x14ac:dyDescent="0.35">
      <c r="BC4601" s="2828"/>
    </row>
    <row r="4602" spans="1:58" x14ac:dyDescent="0.35">
      <c r="BC4602" s="2828"/>
    </row>
    <row r="4603" spans="1:58" x14ac:dyDescent="0.35">
      <c r="BC4603" s="2828"/>
    </row>
    <row r="4604" spans="1:58" x14ac:dyDescent="0.35">
      <c r="BC4604" s="2828"/>
    </row>
    <row r="4605" spans="1:58" x14ac:dyDescent="0.35">
      <c r="BC4605" s="2828"/>
    </row>
    <row r="4606" spans="1:58" x14ac:dyDescent="0.35">
      <c r="BC4606" s="2828"/>
    </row>
    <row r="4607" spans="1:58" x14ac:dyDescent="0.35">
      <c r="BC4607" s="2828"/>
    </row>
    <row r="4608" spans="1:58" x14ac:dyDescent="0.35">
      <c r="BC4608" s="2828"/>
    </row>
    <row r="4609" spans="55:55" x14ac:dyDescent="0.35">
      <c r="BC4609" s="2828"/>
    </row>
    <row r="4610" spans="55:55" x14ac:dyDescent="0.35">
      <c r="BC4610" s="2828"/>
    </row>
    <row r="4611" spans="55:55" x14ac:dyDescent="0.35">
      <c r="BC4611" s="2828"/>
    </row>
    <row r="4612" spans="55:55" x14ac:dyDescent="0.35">
      <c r="BC4612" s="2828"/>
    </row>
    <row r="4613" spans="55:55" x14ac:dyDescent="0.35">
      <c r="BC4613" s="2828"/>
    </row>
    <row r="4614" spans="55:55" x14ac:dyDescent="0.35">
      <c r="BC4614" s="2828"/>
    </row>
    <row r="4615" spans="55:55" x14ac:dyDescent="0.35">
      <c r="BC4615" s="2828"/>
    </row>
    <row r="4616" spans="55:55" x14ac:dyDescent="0.35">
      <c r="BC4616" s="2828"/>
    </row>
    <row r="4617" spans="55:55" x14ac:dyDescent="0.35">
      <c r="BC4617" s="2828"/>
    </row>
    <row r="4618" spans="55:55" x14ac:dyDescent="0.35">
      <c r="BC4618" s="2828"/>
    </row>
    <row r="4619" spans="55:55" x14ac:dyDescent="0.35">
      <c r="BC4619" s="2828"/>
    </row>
    <row r="4620" spans="55:55" x14ac:dyDescent="0.35">
      <c r="BC4620" s="2828"/>
    </row>
    <row r="4621" spans="55:55" x14ac:dyDescent="0.35">
      <c r="BC4621" s="2828"/>
    </row>
    <row r="4622" spans="55:55" x14ac:dyDescent="0.35">
      <c r="BC4622" s="2828"/>
    </row>
    <row r="4623" spans="55:55" x14ac:dyDescent="0.35">
      <c r="BC4623" s="2828"/>
    </row>
    <row r="4624" spans="55:55" x14ac:dyDescent="0.35">
      <c r="BC4624" s="2828"/>
    </row>
    <row r="4625" spans="55:55" x14ac:dyDescent="0.35">
      <c r="BC4625" s="2828"/>
    </row>
    <row r="4626" spans="55:55" x14ac:dyDescent="0.35">
      <c r="BC4626" s="2828"/>
    </row>
    <row r="4627" spans="55:55" x14ac:dyDescent="0.35">
      <c r="BC4627" s="2828"/>
    </row>
    <row r="4628" spans="55:55" x14ac:dyDescent="0.35">
      <c r="BC4628" s="2828"/>
    </row>
    <row r="4629" spans="55:55" x14ac:dyDescent="0.35">
      <c r="BC4629" s="2828"/>
    </row>
    <row r="4630" spans="55:55" x14ac:dyDescent="0.35">
      <c r="BC4630" s="2828"/>
    </row>
    <row r="4631" spans="55:55" x14ac:dyDescent="0.35">
      <c r="BC4631" s="2828"/>
    </row>
    <row r="4632" spans="55:55" x14ac:dyDescent="0.35">
      <c r="BC4632" s="2828"/>
    </row>
    <row r="4633" spans="55:55" x14ac:dyDescent="0.35">
      <c r="BC4633" s="2828"/>
    </row>
    <row r="4634" spans="55:55" x14ac:dyDescent="0.35">
      <c r="BC4634" s="2828"/>
    </row>
    <row r="4635" spans="55:55" x14ac:dyDescent="0.35">
      <c r="BC4635" s="2828"/>
    </row>
    <row r="4636" spans="55:55" x14ac:dyDescent="0.35">
      <c r="BC4636" s="2828"/>
    </row>
    <row r="4637" spans="55:55" x14ac:dyDescent="0.35">
      <c r="BC4637" s="2828"/>
    </row>
    <row r="4638" spans="55:55" x14ac:dyDescent="0.35">
      <c r="BC4638" s="2828"/>
    </row>
    <row r="4639" spans="55:55" x14ac:dyDescent="0.35">
      <c r="BC4639" s="2828"/>
    </row>
    <row r="4640" spans="55:55" x14ac:dyDescent="0.35">
      <c r="BC4640" s="2828"/>
    </row>
    <row r="4641" spans="55:55" x14ac:dyDescent="0.35">
      <c r="BC4641" s="2828"/>
    </row>
    <row r="4642" spans="55:55" x14ac:dyDescent="0.35">
      <c r="BC4642" s="2828"/>
    </row>
    <row r="4643" spans="55:55" x14ac:dyDescent="0.35">
      <c r="BC4643" s="2828"/>
    </row>
    <row r="4644" spans="55:55" x14ac:dyDescent="0.35">
      <c r="BC4644" s="2828"/>
    </row>
    <row r="4645" spans="55:55" x14ac:dyDescent="0.35">
      <c r="BC4645" s="2828"/>
    </row>
    <row r="4646" spans="55:55" x14ac:dyDescent="0.35">
      <c r="BC4646" s="2828"/>
    </row>
    <row r="4647" spans="55:55" x14ac:dyDescent="0.35">
      <c r="BC4647" s="2828"/>
    </row>
    <row r="4648" spans="55:55" x14ac:dyDescent="0.35">
      <c r="BC4648" s="2828"/>
    </row>
    <row r="4649" spans="55:55" x14ac:dyDescent="0.35">
      <c r="BC4649" s="2828"/>
    </row>
    <row r="4650" spans="55:55" x14ac:dyDescent="0.35">
      <c r="BC4650" s="2828"/>
    </row>
    <row r="4651" spans="55:55" x14ac:dyDescent="0.35">
      <c r="BC4651" s="2828"/>
    </row>
    <row r="4652" spans="55:55" x14ac:dyDescent="0.35">
      <c r="BC4652" s="2828"/>
    </row>
    <row r="4653" spans="55:55" x14ac:dyDescent="0.35">
      <c r="BC4653" s="2828"/>
    </row>
    <row r="4654" spans="55:55" x14ac:dyDescent="0.35">
      <c r="BC4654" s="2828"/>
    </row>
    <row r="4655" spans="55:55" x14ac:dyDescent="0.35">
      <c r="BC4655" s="2828"/>
    </row>
    <row r="4656" spans="55:55" x14ac:dyDescent="0.35">
      <c r="BC4656" s="2828"/>
    </row>
    <row r="4657" spans="55:55" x14ac:dyDescent="0.35">
      <c r="BC4657" s="2828"/>
    </row>
    <row r="4658" spans="55:55" x14ac:dyDescent="0.35">
      <c r="BC4658" s="2828"/>
    </row>
    <row r="4659" spans="55:55" x14ac:dyDescent="0.35">
      <c r="BC4659" s="2828"/>
    </row>
    <row r="4660" spans="55:55" x14ac:dyDescent="0.35">
      <c r="BC4660" s="2828"/>
    </row>
    <row r="4661" spans="55:55" x14ac:dyDescent="0.35">
      <c r="BC4661" s="2828"/>
    </row>
    <row r="4662" spans="55:55" x14ac:dyDescent="0.35">
      <c r="BC4662" s="2828"/>
    </row>
    <row r="4663" spans="55:55" x14ac:dyDescent="0.35">
      <c r="BC4663" s="2828"/>
    </row>
    <row r="4664" spans="55:55" x14ac:dyDescent="0.35">
      <c r="BC4664" s="2828"/>
    </row>
    <row r="4665" spans="55:55" x14ac:dyDescent="0.35">
      <c r="BC4665" s="2828"/>
    </row>
    <row r="4666" spans="55:55" x14ac:dyDescent="0.35">
      <c r="BC4666" s="2828"/>
    </row>
    <row r="4667" spans="55:55" x14ac:dyDescent="0.35">
      <c r="BC4667" s="2828"/>
    </row>
    <row r="4668" spans="55:55" x14ac:dyDescent="0.35">
      <c r="BC4668" s="2828"/>
    </row>
    <row r="4669" spans="55:55" x14ac:dyDescent="0.35">
      <c r="BC4669" s="2828"/>
    </row>
    <row r="4670" spans="55:55" x14ac:dyDescent="0.35">
      <c r="BC4670" s="2828"/>
    </row>
    <row r="4671" spans="55:55" x14ac:dyDescent="0.35">
      <c r="BC4671" s="2828"/>
    </row>
    <row r="4672" spans="55:55" x14ac:dyDescent="0.35">
      <c r="BC4672" s="2828"/>
    </row>
    <row r="4673" spans="55:55" x14ac:dyDescent="0.35">
      <c r="BC4673" s="2828"/>
    </row>
    <row r="4674" spans="55:55" x14ac:dyDescent="0.35">
      <c r="BC4674" s="2828"/>
    </row>
    <row r="4675" spans="55:55" x14ac:dyDescent="0.35">
      <c r="BC4675" s="2828"/>
    </row>
    <row r="4676" spans="55:55" x14ac:dyDescent="0.35">
      <c r="BC4676" s="2828"/>
    </row>
    <row r="4677" spans="55:55" x14ac:dyDescent="0.35">
      <c r="BC4677" s="2828"/>
    </row>
    <row r="4678" spans="55:55" x14ac:dyDescent="0.35">
      <c r="BC4678" s="2828"/>
    </row>
  </sheetData>
  <mergeCells count="4029">
    <mergeCell ref="V2519:V2711"/>
    <mergeCell ref="F2188:I2188"/>
    <mergeCell ref="F2194:I2194"/>
    <mergeCell ref="F2200:I2200"/>
    <mergeCell ref="F2210:I2210"/>
    <mergeCell ref="F2228:I2228"/>
    <mergeCell ref="F2381:I2381"/>
    <mergeCell ref="F2387:I2387"/>
    <mergeCell ref="F2393:I2393"/>
    <mergeCell ref="F2403:I2403"/>
    <mergeCell ref="F2421:I2421"/>
    <mergeCell ref="F2574:I2574"/>
    <mergeCell ref="F2580:I2580"/>
    <mergeCell ref="F2586:I2586"/>
    <mergeCell ref="F2596:I2596"/>
    <mergeCell ref="F2614:I2614"/>
    <mergeCell ref="F2767:I2767"/>
    <mergeCell ref="F2752:I2752"/>
    <mergeCell ref="F2753:I2753"/>
    <mergeCell ref="F2754:I2754"/>
    <mergeCell ref="F2737:I2737"/>
    <mergeCell ref="F2738:I2738"/>
    <mergeCell ref="F2739:I2739"/>
    <mergeCell ref="F2740:I2740"/>
    <mergeCell ref="F2741:I2741"/>
    <mergeCell ref="F2742:I2742"/>
    <mergeCell ref="F2743:I2743"/>
    <mergeCell ref="F2744:I2744"/>
    <mergeCell ref="F2745:I2745"/>
    <mergeCell ref="F2727:I2727"/>
    <mergeCell ref="F2729:I2729"/>
    <mergeCell ref="F2730:I2730"/>
    <mergeCell ref="F2755:I2755"/>
    <mergeCell ref="F2756:I2756"/>
    <mergeCell ref="F2757:I2757"/>
    <mergeCell ref="F2758:I2758"/>
    <mergeCell ref="F2759:I2759"/>
    <mergeCell ref="F2760:I2760"/>
    <mergeCell ref="F2761:I2761"/>
    <mergeCell ref="F2762:I2762"/>
    <mergeCell ref="F2763:I2763"/>
    <mergeCell ref="F2746:I2746"/>
    <mergeCell ref="F2747:I2747"/>
    <mergeCell ref="F2748:I2748"/>
    <mergeCell ref="F2749:I2749"/>
    <mergeCell ref="F2750:I2750"/>
    <mergeCell ref="F2751:I2751"/>
    <mergeCell ref="F4442:I4442"/>
    <mergeCell ref="F4415:I4415"/>
    <mergeCell ref="F4416:I4416"/>
    <mergeCell ref="F4417:I4417"/>
    <mergeCell ref="F4418:I4418"/>
    <mergeCell ref="F4419:I4419"/>
    <mergeCell ref="F4420:I4420"/>
    <mergeCell ref="F4421:I4421"/>
    <mergeCell ref="F4422:I4422"/>
    <mergeCell ref="F4423:I4423"/>
    <mergeCell ref="F4406:I4406"/>
    <mergeCell ref="F4407:I4407"/>
    <mergeCell ref="F4408:I4408"/>
    <mergeCell ref="F4409:I4409"/>
    <mergeCell ref="F4410:I4410"/>
    <mergeCell ref="F4411:I4411"/>
    <mergeCell ref="F4412:I4412"/>
    <mergeCell ref="F4443:I4443"/>
    <mergeCell ref="F4444:I4444"/>
    <mergeCell ref="F4445:I4445"/>
    <mergeCell ref="F4446:I4446"/>
    <mergeCell ref="F4447:I4447"/>
    <mergeCell ref="F4448:I4448"/>
    <mergeCell ref="F4449:I4449"/>
    <mergeCell ref="F4433:I4433"/>
    <mergeCell ref="F4434:I4434"/>
    <mergeCell ref="F4435:I4435"/>
    <mergeCell ref="F4436:I4436"/>
    <mergeCell ref="F4437:I4437"/>
    <mergeCell ref="F4438:I4438"/>
    <mergeCell ref="F4439:I4439"/>
    <mergeCell ref="F4440:I4440"/>
    <mergeCell ref="F4441:I4441"/>
    <mergeCell ref="F4424:I4424"/>
    <mergeCell ref="F4425:I4425"/>
    <mergeCell ref="F4426:I4426"/>
    <mergeCell ref="F4427:I4427"/>
    <mergeCell ref="F4428:I4428"/>
    <mergeCell ref="F4429:I4429"/>
    <mergeCell ref="F4430:I4430"/>
    <mergeCell ref="F4431:I4431"/>
    <mergeCell ref="F4432:I4432"/>
    <mergeCell ref="F4413:I4413"/>
    <mergeCell ref="F4414:I4414"/>
    <mergeCell ref="F4397:I4397"/>
    <mergeCell ref="F4398:I4398"/>
    <mergeCell ref="F4399:I4399"/>
    <mergeCell ref="F4400:I4400"/>
    <mergeCell ref="F4401:I4401"/>
    <mergeCell ref="F4402:I4402"/>
    <mergeCell ref="F4403:I4403"/>
    <mergeCell ref="F4404:I4404"/>
    <mergeCell ref="F4405:I4405"/>
    <mergeCell ref="F4388:I4388"/>
    <mergeCell ref="F4389:I4389"/>
    <mergeCell ref="F4390:I4390"/>
    <mergeCell ref="F4391:I4391"/>
    <mergeCell ref="F4392:I4392"/>
    <mergeCell ref="F4393:I4393"/>
    <mergeCell ref="F4394:I4394"/>
    <mergeCell ref="F4395:I4395"/>
    <mergeCell ref="F4396:I4396"/>
    <mergeCell ref="F4379:I4379"/>
    <mergeCell ref="F4380:I4380"/>
    <mergeCell ref="F4381:I4381"/>
    <mergeCell ref="F4382:I4382"/>
    <mergeCell ref="F4383:I4383"/>
    <mergeCell ref="F4384:I4384"/>
    <mergeCell ref="F4385:I4385"/>
    <mergeCell ref="F4386:I4386"/>
    <mergeCell ref="F4387:I4387"/>
    <mergeCell ref="F4370:I4370"/>
    <mergeCell ref="F4371:I4371"/>
    <mergeCell ref="F4372:I4372"/>
    <mergeCell ref="F4373:I4373"/>
    <mergeCell ref="F4374:I4374"/>
    <mergeCell ref="F4375:I4375"/>
    <mergeCell ref="F4376:I4376"/>
    <mergeCell ref="F4377:I4377"/>
    <mergeCell ref="F4378:I4378"/>
    <mergeCell ref="F4361:I4361"/>
    <mergeCell ref="F4362:I4362"/>
    <mergeCell ref="F4363:I4363"/>
    <mergeCell ref="F4364:I4364"/>
    <mergeCell ref="F4365:I4365"/>
    <mergeCell ref="F4366:I4366"/>
    <mergeCell ref="F4367:I4367"/>
    <mergeCell ref="F4368:I4368"/>
    <mergeCell ref="F4369:I4369"/>
    <mergeCell ref="F4352:I4352"/>
    <mergeCell ref="F4353:I4353"/>
    <mergeCell ref="F4354:I4354"/>
    <mergeCell ref="F4355:I4355"/>
    <mergeCell ref="F4356:I4356"/>
    <mergeCell ref="F4357:I4357"/>
    <mergeCell ref="F4358:I4358"/>
    <mergeCell ref="F4359:I4359"/>
    <mergeCell ref="F4360:I4360"/>
    <mergeCell ref="F4343:I4343"/>
    <mergeCell ref="F4344:I4344"/>
    <mergeCell ref="F4345:I4345"/>
    <mergeCell ref="F4346:I4346"/>
    <mergeCell ref="F4347:I4347"/>
    <mergeCell ref="F4348:I4348"/>
    <mergeCell ref="F4349:I4349"/>
    <mergeCell ref="F4350:I4350"/>
    <mergeCell ref="F4351:I4351"/>
    <mergeCell ref="F4334:I4334"/>
    <mergeCell ref="F4335:I4335"/>
    <mergeCell ref="F4336:I4336"/>
    <mergeCell ref="F4337:I4337"/>
    <mergeCell ref="F4338:I4338"/>
    <mergeCell ref="F4339:I4339"/>
    <mergeCell ref="F4340:I4340"/>
    <mergeCell ref="F4341:I4341"/>
    <mergeCell ref="F4342:I4342"/>
    <mergeCell ref="F4325:I4325"/>
    <mergeCell ref="F4326:I4326"/>
    <mergeCell ref="F4327:I4327"/>
    <mergeCell ref="F4328:I4328"/>
    <mergeCell ref="F4329:I4329"/>
    <mergeCell ref="F4330:I4330"/>
    <mergeCell ref="F4331:I4331"/>
    <mergeCell ref="F4332:I4332"/>
    <mergeCell ref="F4333:I4333"/>
    <mergeCell ref="F4316:I4316"/>
    <mergeCell ref="F4317:I4317"/>
    <mergeCell ref="F4318:I4318"/>
    <mergeCell ref="F4319:I4319"/>
    <mergeCell ref="F4320:I4320"/>
    <mergeCell ref="F4321:I4321"/>
    <mergeCell ref="F4322:I4322"/>
    <mergeCell ref="F4323:I4323"/>
    <mergeCell ref="F4324:I4324"/>
    <mergeCell ref="F4307:I4307"/>
    <mergeCell ref="F4308:I4308"/>
    <mergeCell ref="F4309:I4309"/>
    <mergeCell ref="F4310:I4310"/>
    <mergeCell ref="F4311:I4311"/>
    <mergeCell ref="F4312:I4312"/>
    <mergeCell ref="F4313:I4313"/>
    <mergeCell ref="F4314:I4314"/>
    <mergeCell ref="F4315:I4315"/>
    <mergeCell ref="F4298:I4298"/>
    <mergeCell ref="F4299:I4299"/>
    <mergeCell ref="F4300:I4300"/>
    <mergeCell ref="F4301:I4301"/>
    <mergeCell ref="F4302:I4302"/>
    <mergeCell ref="F4303:I4303"/>
    <mergeCell ref="F4304:I4304"/>
    <mergeCell ref="F4305:I4305"/>
    <mergeCell ref="F4306:I4306"/>
    <mergeCell ref="F4289:I4289"/>
    <mergeCell ref="F4290:I4290"/>
    <mergeCell ref="F4291:I4291"/>
    <mergeCell ref="F4292:I4292"/>
    <mergeCell ref="F4293:I4293"/>
    <mergeCell ref="F4294:I4294"/>
    <mergeCell ref="F4295:I4295"/>
    <mergeCell ref="F4296:I4296"/>
    <mergeCell ref="F4297:I4297"/>
    <mergeCell ref="F4280:I4280"/>
    <mergeCell ref="F4281:I4281"/>
    <mergeCell ref="F4282:I4282"/>
    <mergeCell ref="F4283:I4283"/>
    <mergeCell ref="F4284:I4284"/>
    <mergeCell ref="F4285:I4285"/>
    <mergeCell ref="F4286:I4286"/>
    <mergeCell ref="F4287:I4287"/>
    <mergeCell ref="F4288:I4288"/>
    <mergeCell ref="F4271:I4271"/>
    <mergeCell ref="F4272:I4272"/>
    <mergeCell ref="F4273:I4273"/>
    <mergeCell ref="F4274:I4274"/>
    <mergeCell ref="F4275:I4275"/>
    <mergeCell ref="F4276:I4276"/>
    <mergeCell ref="F4277:I4277"/>
    <mergeCell ref="F4278:I4278"/>
    <mergeCell ref="F4279:I4279"/>
    <mergeCell ref="F4262:I4262"/>
    <mergeCell ref="F4263:I4263"/>
    <mergeCell ref="F4264:I4264"/>
    <mergeCell ref="F4265:I4265"/>
    <mergeCell ref="F4266:I4266"/>
    <mergeCell ref="F4267:I4267"/>
    <mergeCell ref="F4268:I4268"/>
    <mergeCell ref="F4269:I4269"/>
    <mergeCell ref="F4270:I4270"/>
    <mergeCell ref="F4251:I4251"/>
    <mergeCell ref="F4252:I4252"/>
    <mergeCell ref="F4253:I4253"/>
    <mergeCell ref="F4256:I4256"/>
    <mergeCell ref="F4257:I4257"/>
    <mergeCell ref="F4258:I4258"/>
    <mergeCell ref="F4259:I4259"/>
    <mergeCell ref="F4260:I4260"/>
    <mergeCell ref="F4261:I4261"/>
    <mergeCell ref="F4254:I4254"/>
    <mergeCell ref="F4255:I4255"/>
    <mergeCell ref="F4242:I4242"/>
    <mergeCell ref="F4243:I4243"/>
    <mergeCell ref="F4244:I4244"/>
    <mergeCell ref="F4245:I4245"/>
    <mergeCell ref="F4246:I4246"/>
    <mergeCell ref="F4247:I4247"/>
    <mergeCell ref="F4248:I4248"/>
    <mergeCell ref="F4249:I4249"/>
    <mergeCell ref="F4250:I4250"/>
    <mergeCell ref="F4233:I4233"/>
    <mergeCell ref="F4234:I4234"/>
    <mergeCell ref="F4235:I4235"/>
    <mergeCell ref="F4236:I4236"/>
    <mergeCell ref="F4237:I4237"/>
    <mergeCell ref="F4238:I4238"/>
    <mergeCell ref="F4239:I4239"/>
    <mergeCell ref="F4240:I4240"/>
    <mergeCell ref="F4241:I4241"/>
    <mergeCell ref="F4224:I4224"/>
    <mergeCell ref="F4225:I4225"/>
    <mergeCell ref="F4226:I4226"/>
    <mergeCell ref="F4227:I4227"/>
    <mergeCell ref="F4228:I4228"/>
    <mergeCell ref="F4229:I4229"/>
    <mergeCell ref="F4230:I4230"/>
    <mergeCell ref="F4231:I4231"/>
    <mergeCell ref="F4232:I4232"/>
    <mergeCell ref="F4213:I4213"/>
    <mergeCell ref="F4214:I4214"/>
    <mergeCell ref="F4215:I4215"/>
    <mergeCell ref="F4216:I4216"/>
    <mergeCell ref="F4217:I4217"/>
    <mergeCell ref="F4220:I4220"/>
    <mergeCell ref="F4221:I4221"/>
    <mergeCell ref="F4222:I4222"/>
    <mergeCell ref="F4223:I4223"/>
    <mergeCell ref="F4218:I4218"/>
    <mergeCell ref="F4219:I4219"/>
    <mergeCell ref="F4204:I4204"/>
    <mergeCell ref="F4205:I4205"/>
    <mergeCell ref="F4206:I4206"/>
    <mergeCell ref="F4207:I4207"/>
    <mergeCell ref="F4208:I4208"/>
    <mergeCell ref="F4209:I4209"/>
    <mergeCell ref="F4210:I4210"/>
    <mergeCell ref="F4211:I4211"/>
    <mergeCell ref="F4212:I4212"/>
    <mergeCell ref="F4193:I4193"/>
    <mergeCell ref="F4194:I4194"/>
    <mergeCell ref="F4195:I4195"/>
    <mergeCell ref="F4196:I4196"/>
    <mergeCell ref="F4197:I4197"/>
    <mergeCell ref="F4200:I4200"/>
    <mergeCell ref="F4201:I4201"/>
    <mergeCell ref="F4202:I4202"/>
    <mergeCell ref="F4203:I4203"/>
    <mergeCell ref="F4198:I4198"/>
    <mergeCell ref="F4199:I4199"/>
    <mergeCell ref="F4182:I4182"/>
    <mergeCell ref="F4183:I4183"/>
    <mergeCell ref="F4184:I4184"/>
    <mergeCell ref="F4185:I4185"/>
    <mergeCell ref="F4188:I4188"/>
    <mergeCell ref="F4189:I4189"/>
    <mergeCell ref="F4190:I4190"/>
    <mergeCell ref="F4191:I4191"/>
    <mergeCell ref="F4192:I4192"/>
    <mergeCell ref="F4171:I4171"/>
    <mergeCell ref="F4172:I4172"/>
    <mergeCell ref="F4173:I4173"/>
    <mergeCell ref="F4176:I4176"/>
    <mergeCell ref="F4177:I4177"/>
    <mergeCell ref="F4178:I4178"/>
    <mergeCell ref="F4179:I4179"/>
    <mergeCell ref="F4180:I4180"/>
    <mergeCell ref="F4181:I4181"/>
    <mergeCell ref="F4174:I4174"/>
    <mergeCell ref="F4175:I4175"/>
    <mergeCell ref="F4186:I4186"/>
    <mergeCell ref="F4187:I4187"/>
    <mergeCell ref="F4162:I4162"/>
    <mergeCell ref="F4163:I4163"/>
    <mergeCell ref="F4164:I4164"/>
    <mergeCell ref="F4165:I4165"/>
    <mergeCell ref="F4166:I4166"/>
    <mergeCell ref="F4167:I4167"/>
    <mergeCell ref="F4168:I4168"/>
    <mergeCell ref="F4169:I4169"/>
    <mergeCell ref="F4170:I4170"/>
    <mergeCell ref="F4153:I4153"/>
    <mergeCell ref="F4154:I4154"/>
    <mergeCell ref="F4155:I4155"/>
    <mergeCell ref="F4156:I4156"/>
    <mergeCell ref="F4157:I4157"/>
    <mergeCell ref="F4158:I4158"/>
    <mergeCell ref="F4159:I4159"/>
    <mergeCell ref="F4160:I4160"/>
    <mergeCell ref="F4161:I4161"/>
    <mergeCell ref="F4144:I4144"/>
    <mergeCell ref="F4145:I4145"/>
    <mergeCell ref="F4146:I4146"/>
    <mergeCell ref="F4147:I4147"/>
    <mergeCell ref="F4148:I4148"/>
    <mergeCell ref="F4149:I4149"/>
    <mergeCell ref="F4150:I4150"/>
    <mergeCell ref="F4151:I4151"/>
    <mergeCell ref="F4152:I4152"/>
    <mergeCell ref="F4135:I4135"/>
    <mergeCell ref="F4136:I4136"/>
    <mergeCell ref="F4137:I4137"/>
    <mergeCell ref="F4138:I4138"/>
    <mergeCell ref="F4139:I4139"/>
    <mergeCell ref="F4140:I4140"/>
    <mergeCell ref="F4141:I4141"/>
    <mergeCell ref="F4142:I4142"/>
    <mergeCell ref="F4143:I4143"/>
    <mergeCell ref="F4126:I4126"/>
    <mergeCell ref="F4127:I4127"/>
    <mergeCell ref="F4128:I4128"/>
    <mergeCell ref="F4129:I4129"/>
    <mergeCell ref="F4130:I4130"/>
    <mergeCell ref="F4131:I4131"/>
    <mergeCell ref="F4132:I4132"/>
    <mergeCell ref="F4133:I4133"/>
    <mergeCell ref="F4134:I4134"/>
    <mergeCell ref="F4117:I4117"/>
    <mergeCell ref="F4118:I4118"/>
    <mergeCell ref="F4119:I4119"/>
    <mergeCell ref="F4120:I4120"/>
    <mergeCell ref="F4121:I4121"/>
    <mergeCell ref="F4122:I4122"/>
    <mergeCell ref="F4123:I4123"/>
    <mergeCell ref="F4124:I4124"/>
    <mergeCell ref="F4125:I4125"/>
    <mergeCell ref="F4108:I4108"/>
    <mergeCell ref="F4109:I4109"/>
    <mergeCell ref="F4110:I4110"/>
    <mergeCell ref="F4111:I4111"/>
    <mergeCell ref="F4112:I4112"/>
    <mergeCell ref="F4113:I4113"/>
    <mergeCell ref="F4114:I4114"/>
    <mergeCell ref="F4115:I4115"/>
    <mergeCell ref="F4116:I4116"/>
    <mergeCell ref="F4099:I4099"/>
    <mergeCell ref="F4100:I4100"/>
    <mergeCell ref="F4101:I4101"/>
    <mergeCell ref="F4102:I4102"/>
    <mergeCell ref="F4103:I4103"/>
    <mergeCell ref="F4104:I4104"/>
    <mergeCell ref="F4105:I4105"/>
    <mergeCell ref="F4106:I4106"/>
    <mergeCell ref="F4107:I4107"/>
    <mergeCell ref="F4088:I4088"/>
    <mergeCell ref="F4089:I4089"/>
    <mergeCell ref="F4090:I4090"/>
    <mergeCell ref="F4091:I4091"/>
    <mergeCell ref="F4092:I4092"/>
    <mergeCell ref="F4093:I4093"/>
    <mergeCell ref="F4094:I4094"/>
    <mergeCell ref="F4095:I4095"/>
    <mergeCell ref="F4098:I4098"/>
    <mergeCell ref="F4096:I4096"/>
    <mergeCell ref="F4097:I4097"/>
    <mergeCell ref="F4079:I4079"/>
    <mergeCell ref="F4080:I4080"/>
    <mergeCell ref="F4081:I4081"/>
    <mergeCell ref="F4082:I4082"/>
    <mergeCell ref="F4083:I4083"/>
    <mergeCell ref="F4084:I4084"/>
    <mergeCell ref="F4085:I4085"/>
    <mergeCell ref="F4086:I4086"/>
    <mergeCell ref="F4087:I4087"/>
    <mergeCell ref="F4070:I4070"/>
    <mergeCell ref="F4071:I4071"/>
    <mergeCell ref="F4072:I4072"/>
    <mergeCell ref="F4073:I4073"/>
    <mergeCell ref="F4074:I4074"/>
    <mergeCell ref="F4075:I4075"/>
    <mergeCell ref="F4076:I4076"/>
    <mergeCell ref="F4077:I4077"/>
    <mergeCell ref="F4078:I4078"/>
    <mergeCell ref="F4061:I4061"/>
    <mergeCell ref="F4062:I4062"/>
    <mergeCell ref="F4063:I4063"/>
    <mergeCell ref="F4064:I4064"/>
    <mergeCell ref="F4065:I4065"/>
    <mergeCell ref="F4066:I4066"/>
    <mergeCell ref="F4067:I4067"/>
    <mergeCell ref="F4068:I4068"/>
    <mergeCell ref="F4069:I4069"/>
    <mergeCell ref="F4052:I4052"/>
    <mergeCell ref="F4053:I4053"/>
    <mergeCell ref="F4054:I4054"/>
    <mergeCell ref="F4055:I4055"/>
    <mergeCell ref="F4056:I4056"/>
    <mergeCell ref="F4057:I4057"/>
    <mergeCell ref="F4058:I4058"/>
    <mergeCell ref="F4059:I4059"/>
    <mergeCell ref="F4060:I4060"/>
    <mergeCell ref="F4043:I4043"/>
    <mergeCell ref="F4044:I4044"/>
    <mergeCell ref="F4045:I4045"/>
    <mergeCell ref="F4046:I4046"/>
    <mergeCell ref="F4047:I4047"/>
    <mergeCell ref="F4048:I4048"/>
    <mergeCell ref="F4049:I4049"/>
    <mergeCell ref="F4050:I4050"/>
    <mergeCell ref="F4051:I4051"/>
    <mergeCell ref="F4034:I4034"/>
    <mergeCell ref="F4035:I4035"/>
    <mergeCell ref="F4036:I4036"/>
    <mergeCell ref="F4037:I4037"/>
    <mergeCell ref="F4038:I4038"/>
    <mergeCell ref="F4039:I4039"/>
    <mergeCell ref="F4040:I4040"/>
    <mergeCell ref="F4041:I4041"/>
    <mergeCell ref="F4042:I4042"/>
    <mergeCell ref="F4025:I4025"/>
    <mergeCell ref="F4026:I4026"/>
    <mergeCell ref="F4027:I4027"/>
    <mergeCell ref="F4028:I4028"/>
    <mergeCell ref="F4029:I4029"/>
    <mergeCell ref="F4030:I4030"/>
    <mergeCell ref="F4031:I4031"/>
    <mergeCell ref="F4032:I4032"/>
    <mergeCell ref="F4033:I4033"/>
    <mergeCell ref="F4016:I4016"/>
    <mergeCell ref="F4017:I4017"/>
    <mergeCell ref="F4018:I4018"/>
    <mergeCell ref="F4019:I4019"/>
    <mergeCell ref="F4020:I4020"/>
    <mergeCell ref="F4021:I4021"/>
    <mergeCell ref="F4022:I4022"/>
    <mergeCell ref="F4023:I4023"/>
    <mergeCell ref="F4024:I4024"/>
    <mergeCell ref="F4007:I4007"/>
    <mergeCell ref="F4008:I4008"/>
    <mergeCell ref="F4009:I4009"/>
    <mergeCell ref="F4010:I4010"/>
    <mergeCell ref="F4011:I4011"/>
    <mergeCell ref="F4012:I4012"/>
    <mergeCell ref="F4013:I4013"/>
    <mergeCell ref="F4014:I4014"/>
    <mergeCell ref="F4015:I4015"/>
    <mergeCell ref="F3998:I3998"/>
    <mergeCell ref="F3999:I3999"/>
    <mergeCell ref="F4000:I4000"/>
    <mergeCell ref="F4001:I4001"/>
    <mergeCell ref="F4002:I4002"/>
    <mergeCell ref="F4003:I4003"/>
    <mergeCell ref="F4004:I4004"/>
    <mergeCell ref="F4005:I4005"/>
    <mergeCell ref="F4006:I4006"/>
    <mergeCell ref="F3989:I3989"/>
    <mergeCell ref="F3990:I3990"/>
    <mergeCell ref="F3991:I3991"/>
    <mergeCell ref="F3992:I3992"/>
    <mergeCell ref="F3993:I3993"/>
    <mergeCell ref="F3994:I3994"/>
    <mergeCell ref="F3995:I3995"/>
    <mergeCell ref="F3996:I3996"/>
    <mergeCell ref="F3997:I3997"/>
    <mergeCell ref="F3980:I3980"/>
    <mergeCell ref="F3981:I3981"/>
    <mergeCell ref="F3982:I3982"/>
    <mergeCell ref="F3983:I3983"/>
    <mergeCell ref="F3984:I3984"/>
    <mergeCell ref="F3985:I3985"/>
    <mergeCell ref="F3986:I3986"/>
    <mergeCell ref="F3987:I3987"/>
    <mergeCell ref="F3988:I3988"/>
    <mergeCell ref="F3971:I3971"/>
    <mergeCell ref="F3972:I3972"/>
    <mergeCell ref="F3973:I3973"/>
    <mergeCell ref="F3974:I3974"/>
    <mergeCell ref="F3975:I3975"/>
    <mergeCell ref="F3976:I3976"/>
    <mergeCell ref="F3977:I3977"/>
    <mergeCell ref="F3978:I3978"/>
    <mergeCell ref="F3979:I3979"/>
    <mergeCell ref="F3962:I3962"/>
    <mergeCell ref="F3963:I3963"/>
    <mergeCell ref="F3964:I3964"/>
    <mergeCell ref="F3965:I3965"/>
    <mergeCell ref="F3966:I3966"/>
    <mergeCell ref="F3967:I3967"/>
    <mergeCell ref="F3968:I3968"/>
    <mergeCell ref="F3969:I3969"/>
    <mergeCell ref="F3970:I3970"/>
    <mergeCell ref="F3953:I3953"/>
    <mergeCell ref="F3954:I3954"/>
    <mergeCell ref="F3955:I3955"/>
    <mergeCell ref="F3956:I3956"/>
    <mergeCell ref="F3957:I3957"/>
    <mergeCell ref="F3958:I3958"/>
    <mergeCell ref="F3959:I3959"/>
    <mergeCell ref="F3960:I3960"/>
    <mergeCell ref="F3961:I3961"/>
    <mergeCell ref="F3944:I3944"/>
    <mergeCell ref="F3945:I3945"/>
    <mergeCell ref="F3946:I3946"/>
    <mergeCell ref="F3947:I3947"/>
    <mergeCell ref="F3948:I3948"/>
    <mergeCell ref="F3949:I3949"/>
    <mergeCell ref="F3950:I3950"/>
    <mergeCell ref="F3951:I3951"/>
    <mergeCell ref="F3952:I3952"/>
    <mergeCell ref="F3935:I3935"/>
    <mergeCell ref="F3936:I3936"/>
    <mergeCell ref="F3937:I3937"/>
    <mergeCell ref="F3938:I3938"/>
    <mergeCell ref="F3939:I3939"/>
    <mergeCell ref="F3940:I3940"/>
    <mergeCell ref="F3941:I3941"/>
    <mergeCell ref="F3942:I3942"/>
    <mergeCell ref="F3943:I3943"/>
    <mergeCell ref="F3926:I3926"/>
    <mergeCell ref="F3927:I3927"/>
    <mergeCell ref="F3928:I3928"/>
    <mergeCell ref="F3929:I3929"/>
    <mergeCell ref="F3930:I3930"/>
    <mergeCell ref="F3931:I3931"/>
    <mergeCell ref="F3932:I3932"/>
    <mergeCell ref="F3933:I3933"/>
    <mergeCell ref="F3934:I3934"/>
    <mergeCell ref="F3917:I3917"/>
    <mergeCell ref="F3918:I3918"/>
    <mergeCell ref="F3919:I3919"/>
    <mergeCell ref="F3920:I3920"/>
    <mergeCell ref="F3921:I3921"/>
    <mergeCell ref="F3922:I3922"/>
    <mergeCell ref="F3923:I3923"/>
    <mergeCell ref="F3924:I3924"/>
    <mergeCell ref="F3925:I3925"/>
    <mergeCell ref="F3908:I3908"/>
    <mergeCell ref="F3909:I3909"/>
    <mergeCell ref="F3910:I3910"/>
    <mergeCell ref="F3911:I3911"/>
    <mergeCell ref="F3912:I3912"/>
    <mergeCell ref="F3913:I3913"/>
    <mergeCell ref="F3914:I3914"/>
    <mergeCell ref="F3915:I3915"/>
    <mergeCell ref="F3916:I3916"/>
    <mergeCell ref="F3899:I3899"/>
    <mergeCell ref="F3900:I3900"/>
    <mergeCell ref="F3901:I3901"/>
    <mergeCell ref="F3902:I3902"/>
    <mergeCell ref="F3903:I3903"/>
    <mergeCell ref="F3904:I3904"/>
    <mergeCell ref="F3905:I3905"/>
    <mergeCell ref="F3906:I3906"/>
    <mergeCell ref="F3907:I3907"/>
    <mergeCell ref="F3890:I3890"/>
    <mergeCell ref="F3891:I3891"/>
    <mergeCell ref="F3892:I3892"/>
    <mergeCell ref="F3893:I3893"/>
    <mergeCell ref="F3894:I3894"/>
    <mergeCell ref="F3895:I3895"/>
    <mergeCell ref="F3896:I3896"/>
    <mergeCell ref="F3897:I3897"/>
    <mergeCell ref="F3898:I3898"/>
    <mergeCell ref="F3881:I3881"/>
    <mergeCell ref="F3882:I3882"/>
    <mergeCell ref="F3883:I3883"/>
    <mergeCell ref="F3884:I3884"/>
    <mergeCell ref="F3885:I3885"/>
    <mergeCell ref="F3886:I3886"/>
    <mergeCell ref="F3887:I3887"/>
    <mergeCell ref="F3888:I3888"/>
    <mergeCell ref="F3889:I3889"/>
    <mergeCell ref="F3872:I3872"/>
    <mergeCell ref="F3873:I3873"/>
    <mergeCell ref="F3874:I3874"/>
    <mergeCell ref="F3875:I3875"/>
    <mergeCell ref="F3876:I3876"/>
    <mergeCell ref="F3877:I3877"/>
    <mergeCell ref="F3878:I3878"/>
    <mergeCell ref="F3879:I3879"/>
    <mergeCell ref="F3880:I3880"/>
    <mergeCell ref="F3861:I3861"/>
    <mergeCell ref="F3862:I3862"/>
    <mergeCell ref="F3863:I3863"/>
    <mergeCell ref="F3864:I3864"/>
    <mergeCell ref="F3865:I3865"/>
    <mergeCell ref="F3866:I3866"/>
    <mergeCell ref="F3867:I3867"/>
    <mergeCell ref="F3870:I3870"/>
    <mergeCell ref="F3871:I3871"/>
    <mergeCell ref="F3868:I3868"/>
    <mergeCell ref="F3869:I3869"/>
    <mergeCell ref="F3852:I3852"/>
    <mergeCell ref="F3853:I3853"/>
    <mergeCell ref="F3854:I3854"/>
    <mergeCell ref="F3855:I3855"/>
    <mergeCell ref="F3856:I3856"/>
    <mergeCell ref="F3857:I3857"/>
    <mergeCell ref="F3858:I3858"/>
    <mergeCell ref="F3859:I3859"/>
    <mergeCell ref="F3860:I3860"/>
    <mergeCell ref="F3843:I3843"/>
    <mergeCell ref="F3844:I3844"/>
    <mergeCell ref="F3845:I3845"/>
    <mergeCell ref="F3846:I3846"/>
    <mergeCell ref="F3847:I3847"/>
    <mergeCell ref="F3848:I3848"/>
    <mergeCell ref="F3849:I3849"/>
    <mergeCell ref="F3850:I3850"/>
    <mergeCell ref="F3851:I3851"/>
    <mergeCell ref="F3834:I3834"/>
    <mergeCell ref="F3835:I3835"/>
    <mergeCell ref="F3836:I3836"/>
    <mergeCell ref="F3837:I3837"/>
    <mergeCell ref="F3838:I3838"/>
    <mergeCell ref="F3839:I3839"/>
    <mergeCell ref="F3840:I3840"/>
    <mergeCell ref="F3841:I3841"/>
    <mergeCell ref="F3842:I3842"/>
    <mergeCell ref="F3823:I3823"/>
    <mergeCell ref="F3824:I3824"/>
    <mergeCell ref="F3825:I3825"/>
    <mergeCell ref="F3826:I3826"/>
    <mergeCell ref="F3827:I3827"/>
    <mergeCell ref="F3828:I3828"/>
    <mergeCell ref="F3829:I3829"/>
    <mergeCell ref="F3830:I3830"/>
    <mergeCell ref="F3831:I3831"/>
    <mergeCell ref="F3832:I3832"/>
    <mergeCell ref="F3833:I3833"/>
    <mergeCell ref="F3814:I3814"/>
    <mergeCell ref="F3815:I3815"/>
    <mergeCell ref="F3816:I3816"/>
    <mergeCell ref="F3817:I3817"/>
    <mergeCell ref="F3818:I3818"/>
    <mergeCell ref="F3819:I3819"/>
    <mergeCell ref="F3820:I3820"/>
    <mergeCell ref="F3821:I3821"/>
    <mergeCell ref="F3822:I3822"/>
    <mergeCell ref="F3803:I3803"/>
    <mergeCell ref="F3804:I3804"/>
    <mergeCell ref="F3805:I3805"/>
    <mergeCell ref="F3806:I3806"/>
    <mergeCell ref="F3807:I3807"/>
    <mergeCell ref="F3808:I3808"/>
    <mergeCell ref="F3809:I3809"/>
    <mergeCell ref="F3810:I3810"/>
    <mergeCell ref="F3811:I3811"/>
    <mergeCell ref="F3812:I3812"/>
    <mergeCell ref="F3813:I3813"/>
    <mergeCell ref="F3792:I3792"/>
    <mergeCell ref="F3793:I3793"/>
    <mergeCell ref="F3794:I3794"/>
    <mergeCell ref="F3795:I3795"/>
    <mergeCell ref="F3796:I3796"/>
    <mergeCell ref="F3797:I3797"/>
    <mergeCell ref="F3798:I3798"/>
    <mergeCell ref="F3799:I3799"/>
    <mergeCell ref="F3802:I3802"/>
    <mergeCell ref="F3781:I3781"/>
    <mergeCell ref="F3782:I3782"/>
    <mergeCell ref="F3783:I3783"/>
    <mergeCell ref="F3784:I3784"/>
    <mergeCell ref="F3785:I3785"/>
    <mergeCell ref="F3786:I3786"/>
    <mergeCell ref="F3787:I3787"/>
    <mergeCell ref="F3790:I3790"/>
    <mergeCell ref="F3791:I3791"/>
    <mergeCell ref="F3788:I3788"/>
    <mergeCell ref="F3789:I3789"/>
    <mergeCell ref="F3800:I3800"/>
    <mergeCell ref="F3801:I3801"/>
    <mergeCell ref="F3772:I3772"/>
    <mergeCell ref="F3773:I3773"/>
    <mergeCell ref="F3774:I3774"/>
    <mergeCell ref="F3775:I3775"/>
    <mergeCell ref="F3776:I3776"/>
    <mergeCell ref="F3777:I3777"/>
    <mergeCell ref="F3778:I3778"/>
    <mergeCell ref="F3779:I3779"/>
    <mergeCell ref="F3780:I3780"/>
    <mergeCell ref="F3763:I3763"/>
    <mergeCell ref="F3764:I3764"/>
    <mergeCell ref="F3765:I3765"/>
    <mergeCell ref="F3766:I3766"/>
    <mergeCell ref="F3767:I3767"/>
    <mergeCell ref="F3768:I3768"/>
    <mergeCell ref="F3769:I3769"/>
    <mergeCell ref="F3770:I3770"/>
    <mergeCell ref="F3771:I3771"/>
    <mergeCell ref="F3754:I3754"/>
    <mergeCell ref="F3755:I3755"/>
    <mergeCell ref="F3756:I3756"/>
    <mergeCell ref="F3757:I3757"/>
    <mergeCell ref="F3758:I3758"/>
    <mergeCell ref="F3759:I3759"/>
    <mergeCell ref="F3760:I3760"/>
    <mergeCell ref="F3761:I3761"/>
    <mergeCell ref="F3762:I3762"/>
    <mergeCell ref="F3745:I3745"/>
    <mergeCell ref="F3746:I3746"/>
    <mergeCell ref="F3747:I3747"/>
    <mergeCell ref="F3748:I3748"/>
    <mergeCell ref="F3749:I3749"/>
    <mergeCell ref="F3750:I3750"/>
    <mergeCell ref="F3751:I3751"/>
    <mergeCell ref="F3752:I3752"/>
    <mergeCell ref="F3753:I3753"/>
    <mergeCell ref="F3736:I3736"/>
    <mergeCell ref="F3737:I3737"/>
    <mergeCell ref="F3738:I3738"/>
    <mergeCell ref="F3739:I3739"/>
    <mergeCell ref="F3740:I3740"/>
    <mergeCell ref="F3741:I3741"/>
    <mergeCell ref="F3742:I3742"/>
    <mergeCell ref="F3743:I3743"/>
    <mergeCell ref="F3744:I3744"/>
    <mergeCell ref="F3727:I3727"/>
    <mergeCell ref="F3728:I3728"/>
    <mergeCell ref="F3729:I3729"/>
    <mergeCell ref="F3730:I3730"/>
    <mergeCell ref="F3731:I3731"/>
    <mergeCell ref="F3732:I3732"/>
    <mergeCell ref="F3733:I3733"/>
    <mergeCell ref="F3734:I3734"/>
    <mergeCell ref="F3735:I3735"/>
    <mergeCell ref="F3718:I3718"/>
    <mergeCell ref="F3719:I3719"/>
    <mergeCell ref="F3720:I3720"/>
    <mergeCell ref="F3721:I3721"/>
    <mergeCell ref="F3722:I3722"/>
    <mergeCell ref="F3723:I3723"/>
    <mergeCell ref="F3724:I3724"/>
    <mergeCell ref="F3725:I3725"/>
    <mergeCell ref="F3726:I3726"/>
    <mergeCell ref="F3707:I3707"/>
    <mergeCell ref="F3708:I3708"/>
    <mergeCell ref="F3709:I3709"/>
    <mergeCell ref="F3712:I3712"/>
    <mergeCell ref="F3713:I3713"/>
    <mergeCell ref="F3714:I3714"/>
    <mergeCell ref="F3715:I3715"/>
    <mergeCell ref="F3716:I3716"/>
    <mergeCell ref="F3717:I3717"/>
    <mergeCell ref="F3698:I3698"/>
    <mergeCell ref="F3699:I3699"/>
    <mergeCell ref="F3700:I3700"/>
    <mergeCell ref="F3701:I3701"/>
    <mergeCell ref="F3702:I3702"/>
    <mergeCell ref="F3703:I3703"/>
    <mergeCell ref="F3704:I3704"/>
    <mergeCell ref="F3705:I3705"/>
    <mergeCell ref="F3706:I3706"/>
    <mergeCell ref="F3710:I3710"/>
    <mergeCell ref="F3711:I3711"/>
    <mergeCell ref="F3689:I3689"/>
    <mergeCell ref="F3690:I3690"/>
    <mergeCell ref="F3691:I3691"/>
    <mergeCell ref="F3692:I3692"/>
    <mergeCell ref="F3693:I3693"/>
    <mergeCell ref="F3694:I3694"/>
    <mergeCell ref="F3695:I3695"/>
    <mergeCell ref="F3696:I3696"/>
    <mergeCell ref="F3697:I3697"/>
    <mergeCell ref="F3680:I3680"/>
    <mergeCell ref="F3681:I3681"/>
    <mergeCell ref="F3682:I3682"/>
    <mergeCell ref="F3683:I3683"/>
    <mergeCell ref="F3684:I3684"/>
    <mergeCell ref="F3685:I3685"/>
    <mergeCell ref="F3686:I3686"/>
    <mergeCell ref="F3687:I3687"/>
    <mergeCell ref="F3688:I3688"/>
    <mergeCell ref="F3672:I3672"/>
    <mergeCell ref="F3673:I3673"/>
    <mergeCell ref="F3674:I3674"/>
    <mergeCell ref="F3675:I3675"/>
    <mergeCell ref="F3676:I3676"/>
    <mergeCell ref="F1939:I1939"/>
    <mergeCell ref="F3677:I3677"/>
    <mergeCell ref="F3678:I3678"/>
    <mergeCell ref="F3679:I3679"/>
    <mergeCell ref="F3663:I3663"/>
    <mergeCell ref="F3664:I3664"/>
    <mergeCell ref="F3665:I3665"/>
    <mergeCell ref="F3666:I3666"/>
    <mergeCell ref="F3667:I3667"/>
    <mergeCell ref="F3668:I3668"/>
    <mergeCell ref="F3669:I3669"/>
    <mergeCell ref="F3670:I3670"/>
    <mergeCell ref="F3671:I3671"/>
    <mergeCell ref="F3654:I3654"/>
    <mergeCell ref="F3655:I3655"/>
    <mergeCell ref="F3656:I3656"/>
    <mergeCell ref="F3657:I3657"/>
    <mergeCell ref="F3658:I3658"/>
    <mergeCell ref="F3659:I3659"/>
    <mergeCell ref="F3660:I3660"/>
    <mergeCell ref="F3661:I3661"/>
    <mergeCell ref="F3662:I3662"/>
    <mergeCell ref="F3645:I3645"/>
    <mergeCell ref="F3646:I3646"/>
    <mergeCell ref="F3647:I3647"/>
    <mergeCell ref="F3648:I3648"/>
    <mergeCell ref="F3649:I3649"/>
    <mergeCell ref="F3650:I3650"/>
    <mergeCell ref="F3651:I3651"/>
    <mergeCell ref="F3652:I3652"/>
    <mergeCell ref="F3653:I3653"/>
    <mergeCell ref="F3636:I3636"/>
    <mergeCell ref="F3637:I3637"/>
    <mergeCell ref="F3638:I3638"/>
    <mergeCell ref="F3639:I3639"/>
    <mergeCell ref="F3640:I3640"/>
    <mergeCell ref="F3641:I3641"/>
    <mergeCell ref="F3642:I3642"/>
    <mergeCell ref="F3643:I3643"/>
    <mergeCell ref="F3644:I3644"/>
    <mergeCell ref="F3627:I3627"/>
    <mergeCell ref="F3628:I3628"/>
    <mergeCell ref="F3629:I3629"/>
    <mergeCell ref="F3630:I3630"/>
    <mergeCell ref="F3631:I3631"/>
    <mergeCell ref="F3632:I3632"/>
    <mergeCell ref="F3633:I3633"/>
    <mergeCell ref="F3634:I3634"/>
    <mergeCell ref="F3635:I3635"/>
    <mergeCell ref="F3618:I3618"/>
    <mergeCell ref="F3619:I3619"/>
    <mergeCell ref="F3620:I3620"/>
    <mergeCell ref="F3621:I3621"/>
    <mergeCell ref="F3622:I3622"/>
    <mergeCell ref="F3623:I3623"/>
    <mergeCell ref="F3624:I3624"/>
    <mergeCell ref="F3625:I3625"/>
    <mergeCell ref="F3626:I3626"/>
    <mergeCell ref="F3609:I3609"/>
    <mergeCell ref="F3610:I3610"/>
    <mergeCell ref="F3611:I3611"/>
    <mergeCell ref="F3612:I3612"/>
    <mergeCell ref="F3613:I3613"/>
    <mergeCell ref="F3614:I3614"/>
    <mergeCell ref="F3615:I3615"/>
    <mergeCell ref="F3616:I3616"/>
    <mergeCell ref="F3617:I3617"/>
    <mergeCell ref="F3600:I3600"/>
    <mergeCell ref="F3601:I3601"/>
    <mergeCell ref="F3602:I3602"/>
    <mergeCell ref="F3603:I3603"/>
    <mergeCell ref="F3604:I3604"/>
    <mergeCell ref="F3605:I3605"/>
    <mergeCell ref="F3606:I3606"/>
    <mergeCell ref="F3607:I3607"/>
    <mergeCell ref="F3608:I3608"/>
    <mergeCell ref="F3591:I3591"/>
    <mergeCell ref="F3592:I3592"/>
    <mergeCell ref="F3593:I3593"/>
    <mergeCell ref="F3594:I3594"/>
    <mergeCell ref="F3595:I3595"/>
    <mergeCell ref="F3596:I3596"/>
    <mergeCell ref="F3597:I3597"/>
    <mergeCell ref="F3598:I3598"/>
    <mergeCell ref="F3599:I3599"/>
    <mergeCell ref="F3582:I3582"/>
    <mergeCell ref="F3583:I3583"/>
    <mergeCell ref="F3584:I3584"/>
    <mergeCell ref="F3585:I3585"/>
    <mergeCell ref="F3586:I3586"/>
    <mergeCell ref="F3587:I3587"/>
    <mergeCell ref="F3588:I3588"/>
    <mergeCell ref="F3589:I3589"/>
    <mergeCell ref="F3590:I3590"/>
    <mergeCell ref="F3572:I3572"/>
    <mergeCell ref="F3573:I3573"/>
    <mergeCell ref="F3574:I3574"/>
    <mergeCell ref="F3575:I3575"/>
    <mergeCell ref="F3576:I3576"/>
    <mergeCell ref="F3577:I3577"/>
    <mergeCell ref="F3578:I3578"/>
    <mergeCell ref="F3580:I3580"/>
    <mergeCell ref="F3581:I3581"/>
    <mergeCell ref="F3563:I3563"/>
    <mergeCell ref="F3564:I3564"/>
    <mergeCell ref="F3565:I3565"/>
    <mergeCell ref="F3566:I3566"/>
    <mergeCell ref="F3567:I3567"/>
    <mergeCell ref="F3568:I3568"/>
    <mergeCell ref="F3569:I3569"/>
    <mergeCell ref="F3570:I3570"/>
    <mergeCell ref="F3571:I3571"/>
    <mergeCell ref="F3579:I3579"/>
    <mergeCell ref="F3553:I3553"/>
    <mergeCell ref="F3554:I3554"/>
    <mergeCell ref="F3555:I3555"/>
    <mergeCell ref="F3556:I3556"/>
    <mergeCell ref="F3557:I3557"/>
    <mergeCell ref="F3558:I3558"/>
    <mergeCell ref="F3559:I3559"/>
    <mergeCell ref="F3560:I3560"/>
    <mergeCell ref="F3562:I3562"/>
    <mergeCell ref="F3542:I3542"/>
    <mergeCell ref="F3543:I3543"/>
    <mergeCell ref="F3544:I3544"/>
    <mergeCell ref="F3546:I3546"/>
    <mergeCell ref="F3547:I3547"/>
    <mergeCell ref="F3548:I3548"/>
    <mergeCell ref="F3549:I3549"/>
    <mergeCell ref="F3550:I3550"/>
    <mergeCell ref="F3552:I3552"/>
    <mergeCell ref="F3545:I3545"/>
    <mergeCell ref="F3551:I3551"/>
    <mergeCell ref="F3561:I3561"/>
    <mergeCell ref="F3532:I3532"/>
    <mergeCell ref="F3533:I3533"/>
    <mergeCell ref="F3534:I3534"/>
    <mergeCell ref="F3535:I3535"/>
    <mergeCell ref="F3536:I3536"/>
    <mergeCell ref="F3537:I3537"/>
    <mergeCell ref="F3538:I3538"/>
    <mergeCell ref="F3540:I3540"/>
    <mergeCell ref="F3541:I3541"/>
    <mergeCell ref="F3523:I3523"/>
    <mergeCell ref="F3524:I3524"/>
    <mergeCell ref="F3525:I3525"/>
    <mergeCell ref="F3526:I3526"/>
    <mergeCell ref="F3527:I3527"/>
    <mergeCell ref="F3528:I3528"/>
    <mergeCell ref="F3529:I3529"/>
    <mergeCell ref="F3530:I3530"/>
    <mergeCell ref="F3531:I3531"/>
    <mergeCell ref="F3539:I3539"/>
    <mergeCell ref="F3514:I3514"/>
    <mergeCell ref="F3515:I3515"/>
    <mergeCell ref="F3516:I3516"/>
    <mergeCell ref="F3517:I3517"/>
    <mergeCell ref="F3518:I3518"/>
    <mergeCell ref="F3519:I3519"/>
    <mergeCell ref="F3520:I3520"/>
    <mergeCell ref="F3521:I3521"/>
    <mergeCell ref="F3522:I3522"/>
    <mergeCell ref="F3505:I3505"/>
    <mergeCell ref="F3506:I3506"/>
    <mergeCell ref="F3507:I3507"/>
    <mergeCell ref="F3508:I3508"/>
    <mergeCell ref="F3509:I3509"/>
    <mergeCell ref="F3510:I3510"/>
    <mergeCell ref="F3511:I3511"/>
    <mergeCell ref="F3512:I3512"/>
    <mergeCell ref="F3513:I3513"/>
    <mergeCell ref="F3495:I3495"/>
    <mergeCell ref="F3496:I3496"/>
    <mergeCell ref="F3497:I3497"/>
    <mergeCell ref="F3498:I3498"/>
    <mergeCell ref="F3499:I3499"/>
    <mergeCell ref="F3501:I3501"/>
    <mergeCell ref="F3502:I3502"/>
    <mergeCell ref="F3503:I3503"/>
    <mergeCell ref="F3504:I3504"/>
    <mergeCell ref="F3500:I3500"/>
    <mergeCell ref="F3486:I3486"/>
    <mergeCell ref="F3487:I3487"/>
    <mergeCell ref="F3488:I3488"/>
    <mergeCell ref="F3489:I3489"/>
    <mergeCell ref="F3490:I3490"/>
    <mergeCell ref="F3491:I3491"/>
    <mergeCell ref="F3492:I3492"/>
    <mergeCell ref="F3493:I3493"/>
    <mergeCell ref="F3494:I3494"/>
    <mergeCell ref="F3477:I3477"/>
    <mergeCell ref="F3478:I3478"/>
    <mergeCell ref="F3479:I3479"/>
    <mergeCell ref="F3480:I3480"/>
    <mergeCell ref="F3481:I3481"/>
    <mergeCell ref="F3482:I3482"/>
    <mergeCell ref="F3483:I3483"/>
    <mergeCell ref="F3484:I3484"/>
    <mergeCell ref="F3485:I3485"/>
    <mergeCell ref="F3468:I3468"/>
    <mergeCell ref="F3469:I3469"/>
    <mergeCell ref="F3470:I3470"/>
    <mergeCell ref="F3471:I3471"/>
    <mergeCell ref="F3472:I3472"/>
    <mergeCell ref="F3473:I3473"/>
    <mergeCell ref="F3474:I3474"/>
    <mergeCell ref="F3475:I3475"/>
    <mergeCell ref="F3476:I3476"/>
    <mergeCell ref="F3459:I3459"/>
    <mergeCell ref="F3460:I3460"/>
    <mergeCell ref="F3461:I3461"/>
    <mergeCell ref="F3462:I3462"/>
    <mergeCell ref="F3463:I3463"/>
    <mergeCell ref="F3464:I3464"/>
    <mergeCell ref="F3465:I3465"/>
    <mergeCell ref="F3466:I3466"/>
    <mergeCell ref="F3467:I3467"/>
    <mergeCell ref="F3450:I3450"/>
    <mergeCell ref="F3451:I3451"/>
    <mergeCell ref="F3452:I3452"/>
    <mergeCell ref="F3453:I3453"/>
    <mergeCell ref="F3454:I3454"/>
    <mergeCell ref="F3455:I3455"/>
    <mergeCell ref="F3456:I3456"/>
    <mergeCell ref="F3457:I3457"/>
    <mergeCell ref="F3458:I3458"/>
    <mergeCell ref="F3441:I3441"/>
    <mergeCell ref="F3442:I3442"/>
    <mergeCell ref="F3443:I3443"/>
    <mergeCell ref="F3444:I3444"/>
    <mergeCell ref="F3445:I3445"/>
    <mergeCell ref="F3446:I3446"/>
    <mergeCell ref="F3447:I3447"/>
    <mergeCell ref="F3448:I3448"/>
    <mergeCell ref="F3449:I3449"/>
    <mergeCell ref="F3432:I3432"/>
    <mergeCell ref="F3433:I3433"/>
    <mergeCell ref="F3434:I3434"/>
    <mergeCell ref="F3435:I3435"/>
    <mergeCell ref="F3436:I3436"/>
    <mergeCell ref="F3437:I3437"/>
    <mergeCell ref="F3438:I3438"/>
    <mergeCell ref="F3439:I3439"/>
    <mergeCell ref="F3440:I3440"/>
    <mergeCell ref="F3423:I3423"/>
    <mergeCell ref="F3424:I3424"/>
    <mergeCell ref="F3425:I3425"/>
    <mergeCell ref="F3426:I3426"/>
    <mergeCell ref="F3427:I3427"/>
    <mergeCell ref="F3428:I3428"/>
    <mergeCell ref="F3429:I3429"/>
    <mergeCell ref="F3430:I3430"/>
    <mergeCell ref="F3431:I3431"/>
    <mergeCell ref="F3414:I3414"/>
    <mergeCell ref="F3415:I3415"/>
    <mergeCell ref="F3416:I3416"/>
    <mergeCell ref="F3417:I3417"/>
    <mergeCell ref="F3418:I3418"/>
    <mergeCell ref="F3419:I3419"/>
    <mergeCell ref="F3420:I3420"/>
    <mergeCell ref="F3421:I3421"/>
    <mergeCell ref="F3422:I3422"/>
    <mergeCell ref="F3405:I3405"/>
    <mergeCell ref="F3406:I3406"/>
    <mergeCell ref="F3407:I3407"/>
    <mergeCell ref="F3408:I3408"/>
    <mergeCell ref="F3409:I3409"/>
    <mergeCell ref="F3410:I3410"/>
    <mergeCell ref="F3411:I3411"/>
    <mergeCell ref="F3412:I3412"/>
    <mergeCell ref="F3413:I3413"/>
    <mergeCell ref="F3396:I3396"/>
    <mergeCell ref="F3397:I3397"/>
    <mergeCell ref="F3398:I3398"/>
    <mergeCell ref="F3399:I3399"/>
    <mergeCell ref="F3400:I3400"/>
    <mergeCell ref="F3401:I3401"/>
    <mergeCell ref="F3402:I3402"/>
    <mergeCell ref="F3403:I3403"/>
    <mergeCell ref="F3404:I3404"/>
    <mergeCell ref="F3387:I3387"/>
    <mergeCell ref="F3388:I3388"/>
    <mergeCell ref="F3389:I3389"/>
    <mergeCell ref="F3390:I3390"/>
    <mergeCell ref="F3391:I3391"/>
    <mergeCell ref="F3392:I3392"/>
    <mergeCell ref="F3393:I3393"/>
    <mergeCell ref="F3394:I3394"/>
    <mergeCell ref="F3395:I3395"/>
    <mergeCell ref="F3377:I3377"/>
    <mergeCell ref="F3378:I3378"/>
    <mergeCell ref="F3379:I3379"/>
    <mergeCell ref="F3380:I3380"/>
    <mergeCell ref="F3381:I3381"/>
    <mergeCell ref="F3382:I3382"/>
    <mergeCell ref="F3383:I3383"/>
    <mergeCell ref="F3384:I3384"/>
    <mergeCell ref="F3385:I3385"/>
    <mergeCell ref="F3386:I3386"/>
    <mergeCell ref="F3367:I3367"/>
    <mergeCell ref="F3369:I3369"/>
    <mergeCell ref="F3370:I3370"/>
    <mergeCell ref="F3371:I3371"/>
    <mergeCell ref="F3372:I3372"/>
    <mergeCell ref="F3373:I3373"/>
    <mergeCell ref="F3374:I3374"/>
    <mergeCell ref="F3375:I3375"/>
    <mergeCell ref="F3376:I3376"/>
    <mergeCell ref="F3357:I3357"/>
    <mergeCell ref="F3359:I3359"/>
    <mergeCell ref="F3360:I3360"/>
    <mergeCell ref="F3361:I3361"/>
    <mergeCell ref="F3362:I3362"/>
    <mergeCell ref="F3363:I3363"/>
    <mergeCell ref="F3364:I3364"/>
    <mergeCell ref="F3365:I3365"/>
    <mergeCell ref="F3366:I3366"/>
    <mergeCell ref="F3358:I3358"/>
    <mergeCell ref="F3368:I3368"/>
    <mergeCell ref="F3347:I3347"/>
    <mergeCell ref="F3348:I3348"/>
    <mergeCell ref="F3349:I3349"/>
    <mergeCell ref="F3350:I3350"/>
    <mergeCell ref="F3351:I3351"/>
    <mergeCell ref="F3353:I3353"/>
    <mergeCell ref="F3354:I3354"/>
    <mergeCell ref="F3355:I3355"/>
    <mergeCell ref="F3356:I3356"/>
    <mergeCell ref="F3337:I3337"/>
    <mergeCell ref="F3338:I3338"/>
    <mergeCell ref="F3339:I3339"/>
    <mergeCell ref="F3340:I3340"/>
    <mergeCell ref="F3341:I3341"/>
    <mergeCell ref="F3342:I3342"/>
    <mergeCell ref="F3343:I3343"/>
    <mergeCell ref="F3344:I3344"/>
    <mergeCell ref="F3345:I3345"/>
    <mergeCell ref="F3346:I3346"/>
    <mergeCell ref="F3352:I3352"/>
    <mergeCell ref="F3328:I3328"/>
    <mergeCell ref="F3329:I3329"/>
    <mergeCell ref="F3330:I3330"/>
    <mergeCell ref="F3331:I3331"/>
    <mergeCell ref="F3332:I3332"/>
    <mergeCell ref="F3333:I3333"/>
    <mergeCell ref="F3334:I3334"/>
    <mergeCell ref="F3335:I3335"/>
    <mergeCell ref="F3336:I3336"/>
    <mergeCell ref="F3319:I3319"/>
    <mergeCell ref="F3320:I3320"/>
    <mergeCell ref="F3321:I3321"/>
    <mergeCell ref="F3322:I3322"/>
    <mergeCell ref="F3323:I3323"/>
    <mergeCell ref="F3324:I3324"/>
    <mergeCell ref="F3325:I3325"/>
    <mergeCell ref="F3326:I3326"/>
    <mergeCell ref="F3327:I3327"/>
    <mergeCell ref="F3310:I3310"/>
    <mergeCell ref="F3311:I3311"/>
    <mergeCell ref="F3312:I3312"/>
    <mergeCell ref="F3313:I3313"/>
    <mergeCell ref="F3314:I3314"/>
    <mergeCell ref="F3315:I3315"/>
    <mergeCell ref="F3316:I3316"/>
    <mergeCell ref="F3317:I3317"/>
    <mergeCell ref="F3318:I3318"/>
    <mergeCell ref="F3300:I3300"/>
    <mergeCell ref="F3301:I3301"/>
    <mergeCell ref="F3302:I3302"/>
    <mergeCell ref="F3303:I3303"/>
    <mergeCell ref="F3304:I3304"/>
    <mergeCell ref="F3305:I3305"/>
    <mergeCell ref="F3306:I3306"/>
    <mergeCell ref="F3308:I3308"/>
    <mergeCell ref="F3309:I3309"/>
    <mergeCell ref="F3291:I3291"/>
    <mergeCell ref="F3292:I3292"/>
    <mergeCell ref="F3293:I3293"/>
    <mergeCell ref="F3294:I3294"/>
    <mergeCell ref="F3295:I3295"/>
    <mergeCell ref="F3296:I3296"/>
    <mergeCell ref="F3297:I3297"/>
    <mergeCell ref="F3298:I3298"/>
    <mergeCell ref="F3299:I3299"/>
    <mergeCell ref="F3307:I3307"/>
    <mergeCell ref="F3282:I3282"/>
    <mergeCell ref="F3283:I3283"/>
    <mergeCell ref="F3284:I3284"/>
    <mergeCell ref="F3285:I3285"/>
    <mergeCell ref="F3286:I3286"/>
    <mergeCell ref="F3287:I3287"/>
    <mergeCell ref="F3288:I3288"/>
    <mergeCell ref="F3289:I3289"/>
    <mergeCell ref="F3290:I3290"/>
    <mergeCell ref="F3273:I3273"/>
    <mergeCell ref="F3274:I3274"/>
    <mergeCell ref="F3275:I3275"/>
    <mergeCell ref="F3276:I3276"/>
    <mergeCell ref="F3277:I3277"/>
    <mergeCell ref="F3278:I3278"/>
    <mergeCell ref="F3279:I3279"/>
    <mergeCell ref="F3280:I3280"/>
    <mergeCell ref="F3281:I3281"/>
    <mergeCell ref="F3264:I3264"/>
    <mergeCell ref="F3265:I3265"/>
    <mergeCell ref="F3266:I3266"/>
    <mergeCell ref="F3267:I3267"/>
    <mergeCell ref="F3268:I3268"/>
    <mergeCell ref="F3269:I3269"/>
    <mergeCell ref="F3270:I3270"/>
    <mergeCell ref="F3271:I3271"/>
    <mergeCell ref="F3272:I3272"/>
    <mergeCell ref="F3255:I3255"/>
    <mergeCell ref="F3256:I3256"/>
    <mergeCell ref="F3257:I3257"/>
    <mergeCell ref="F3258:I3258"/>
    <mergeCell ref="F3259:I3259"/>
    <mergeCell ref="F3260:I3260"/>
    <mergeCell ref="F3261:I3261"/>
    <mergeCell ref="F3262:I3262"/>
    <mergeCell ref="F3263:I3263"/>
    <mergeCell ref="F3246:I3246"/>
    <mergeCell ref="F3247:I3247"/>
    <mergeCell ref="F3248:I3248"/>
    <mergeCell ref="F3249:I3249"/>
    <mergeCell ref="F3250:I3250"/>
    <mergeCell ref="F3251:I3251"/>
    <mergeCell ref="F3252:I3252"/>
    <mergeCell ref="F3253:I3253"/>
    <mergeCell ref="F3254:I3254"/>
    <mergeCell ref="F3237:I3237"/>
    <mergeCell ref="F3238:I3238"/>
    <mergeCell ref="F3239:I3239"/>
    <mergeCell ref="F3240:I3240"/>
    <mergeCell ref="F3241:I3241"/>
    <mergeCell ref="F3242:I3242"/>
    <mergeCell ref="F3243:I3243"/>
    <mergeCell ref="F3244:I3244"/>
    <mergeCell ref="F3245:I3245"/>
    <mergeCell ref="F3228:I3228"/>
    <mergeCell ref="F3229:I3229"/>
    <mergeCell ref="F3230:I3230"/>
    <mergeCell ref="F3231:I3231"/>
    <mergeCell ref="F3232:I3232"/>
    <mergeCell ref="F3233:I3233"/>
    <mergeCell ref="F3234:I3234"/>
    <mergeCell ref="F3235:I3235"/>
    <mergeCell ref="F3236:I3236"/>
    <mergeCell ref="F3219:I3219"/>
    <mergeCell ref="F3220:I3220"/>
    <mergeCell ref="F3221:I3221"/>
    <mergeCell ref="F3222:I3222"/>
    <mergeCell ref="F3223:I3223"/>
    <mergeCell ref="F3224:I3224"/>
    <mergeCell ref="F3225:I3225"/>
    <mergeCell ref="F3226:I3226"/>
    <mergeCell ref="F3227:I3227"/>
    <mergeCell ref="F3210:I3210"/>
    <mergeCell ref="F3211:I3211"/>
    <mergeCell ref="F3212:I3212"/>
    <mergeCell ref="F3213:I3213"/>
    <mergeCell ref="F3214:I3214"/>
    <mergeCell ref="F3215:I3215"/>
    <mergeCell ref="F3216:I3216"/>
    <mergeCell ref="F3217:I3217"/>
    <mergeCell ref="F3218:I3218"/>
    <mergeCell ref="F3201:I3201"/>
    <mergeCell ref="F3202:I3202"/>
    <mergeCell ref="F3203:I3203"/>
    <mergeCell ref="F3204:I3204"/>
    <mergeCell ref="F3205:I3205"/>
    <mergeCell ref="F3206:I3206"/>
    <mergeCell ref="F3207:I3207"/>
    <mergeCell ref="F3208:I3208"/>
    <mergeCell ref="F3209:I3209"/>
    <mergeCell ref="F3191:I3191"/>
    <mergeCell ref="F3192:I3192"/>
    <mergeCell ref="F3194:I3194"/>
    <mergeCell ref="F3195:I3195"/>
    <mergeCell ref="F3196:I3196"/>
    <mergeCell ref="F3197:I3197"/>
    <mergeCell ref="F3198:I3198"/>
    <mergeCell ref="F3199:I3199"/>
    <mergeCell ref="F3200:I3200"/>
    <mergeCell ref="F3193:I3193"/>
    <mergeCell ref="F3182:I3182"/>
    <mergeCell ref="F3183:I3183"/>
    <mergeCell ref="F3184:I3184"/>
    <mergeCell ref="F3185:I3185"/>
    <mergeCell ref="F3186:I3186"/>
    <mergeCell ref="F3187:I3187"/>
    <mergeCell ref="F3188:I3188"/>
    <mergeCell ref="F3189:I3189"/>
    <mergeCell ref="F3190:I3190"/>
    <mergeCell ref="F3172:I3172"/>
    <mergeCell ref="F3173:I3173"/>
    <mergeCell ref="F3174:I3174"/>
    <mergeCell ref="F3176:I3176"/>
    <mergeCell ref="F3177:I3177"/>
    <mergeCell ref="F3178:I3178"/>
    <mergeCell ref="F3179:I3179"/>
    <mergeCell ref="F3180:I3180"/>
    <mergeCell ref="F3181:I3181"/>
    <mergeCell ref="F3175:I3175"/>
    <mergeCell ref="F3162:I3162"/>
    <mergeCell ref="F3163:I3163"/>
    <mergeCell ref="F3164:I3164"/>
    <mergeCell ref="F3166:I3166"/>
    <mergeCell ref="F3167:I3167"/>
    <mergeCell ref="F3168:I3168"/>
    <mergeCell ref="F3169:I3169"/>
    <mergeCell ref="F3170:I3170"/>
    <mergeCell ref="F3171:I3171"/>
    <mergeCell ref="F3151:I3151"/>
    <mergeCell ref="F3152:I3152"/>
    <mergeCell ref="F3154:I3154"/>
    <mergeCell ref="F3155:I3155"/>
    <mergeCell ref="F3156:I3156"/>
    <mergeCell ref="F3157:I3157"/>
    <mergeCell ref="F3158:I3158"/>
    <mergeCell ref="F3160:I3160"/>
    <mergeCell ref="F3161:I3161"/>
    <mergeCell ref="F3153:I3153"/>
    <mergeCell ref="F3159:I3159"/>
    <mergeCell ref="F3165:I3165"/>
    <mergeCell ref="F3119:I3119"/>
    <mergeCell ref="F3120:I3120"/>
    <mergeCell ref="F3121:I3121"/>
    <mergeCell ref="F3122:I3122"/>
    <mergeCell ref="F3123:I3123"/>
    <mergeCell ref="F3142:I3142"/>
    <mergeCell ref="F3143:I3143"/>
    <mergeCell ref="F3144:I3144"/>
    <mergeCell ref="F3145:I3145"/>
    <mergeCell ref="F3146:I3146"/>
    <mergeCell ref="F3147:I3147"/>
    <mergeCell ref="F3148:I3148"/>
    <mergeCell ref="F3149:I3149"/>
    <mergeCell ref="F3150:I3150"/>
    <mergeCell ref="F3133:I3133"/>
    <mergeCell ref="F3134:I3134"/>
    <mergeCell ref="F3135:I3135"/>
    <mergeCell ref="F3136:I3136"/>
    <mergeCell ref="F3137:I3137"/>
    <mergeCell ref="F3138:I3138"/>
    <mergeCell ref="F3139:I3139"/>
    <mergeCell ref="F3140:I3140"/>
    <mergeCell ref="F3141:I3141"/>
    <mergeCell ref="F3090:I3090"/>
    <mergeCell ref="F3091:I3091"/>
    <mergeCell ref="F3092:I3092"/>
    <mergeCell ref="F3093:I3093"/>
    <mergeCell ref="F3094:I3094"/>
    <mergeCell ref="F3095:I3095"/>
    <mergeCell ref="F3096:I3096"/>
    <mergeCell ref="F3097:I3097"/>
    <mergeCell ref="F3098:I3098"/>
    <mergeCell ref="F3081:I3081"/>
    <mergeCell ref="F3082:I3082"/>
    <mergeCell ref="F3083:I3083"/>
    <mergeCell ref="F3084:I3084"/>
    <mergeCell ref="F3085:I3085"/>
    <mergeCell ref="F3086:I3086"/>
    <mergeCell ref="F3087:I3087"/>
    <mergeCell ref="F3088:I3088"/>
    <mergeCell ref="F3089:I3089"/>
    <mergeCell ref="F3072:I3072"/>
    <mergeCell ref="F3073:I3073"/>
    <mergeCell ref="F3074:I3074"/>
    <mergeCell ref="F3075:I3075"/>
    <mergeCell ref="F3076:I3076"/>
    <mergeCell ref="F3077:I3077"/>
    <mergeCell ref="F3078:I3078"/>
    <mergeCell ref="F3079:I3079"/>
    <mergeCell ref="F3080:I3080"/>
    <mergeCell ref="F3063:I3063"/>
    <mergeCell ref="F3064:I3064"/>
    <mergeCell ref="F3065:I3065"/>
    <mergeCell ref="F3066:I3066"/>
    <mergeCell ref="F3067:I3067"/>
    <mergeCell ref="F3068:I3068"/>
    <mergeCell ref="F3069:I3069"/>
    <mergeCell ref="F3070:I3070"/>
    <mergeCell ref="F3071:I3071"/>
    <mergeCell ref="F3054:I3054"/>
    <mergeCell ref="F3055:I3055"/>
    <mergeCell ref="F3056:I3056"/>
    <mergeCell ref="F3057:I3057"/>
    <mergeCell ref="F3058:I3058"/>
    <mergeCell ref="F3059:I3059"/>
    <mergeCell ref="F3060:I3060"/>
    <mergeCell ref="F3061:I3061"/>
    <mergeCell ref="F3062:I3062"/>
    <mergeCell ref="F3045:I3045"/>
    <mergeCell ref="F3046:I3046"/>
    <mergeCell ref="F3047:I3047"/>
    <mergeCell ref="F3048:I3048"/>
    <mergeCell ref="F3049:I3049"/>
    <mergeCell ref="F3050:I3050"/>
    <mergeCell ref="F3051:I3051"/>
    <mergeCell ref="F3052:I3052"/>
    <mergeCell ref="F3053:I3053"/>
    <mergeCell ref="F3036:I3036"/>
    <mergeCell ref="F3037:I3037"/>
    <mergeCell ref="F3038:I3038"/>
    <mergeCell ref="F3039:I3039"/>
    <mergeCell ref="F3040:I3040"/>
    <mergeCell ref="F3041:I3041"/>
    <mergeCell ref="F3042:I3042"/>
    <mergeCell ref="F3043:I3043"/>
    <mergeCell ref="F3044:I3044"/>
    <mergeCell ref="F3027:I3027"/>
    <mergeCell ref="F3028:I3028"/>
    <mergeCell ref="F3029:I3029"/>
    <mergeCell ref="F3030:I3030"/>
    <mergeCell ref="F3031:I3031"/>
    <mergeCell ref="F3032:I3032"/>
    <mergeCell ref="F3033:I3033"/>
    <mergeCell ref="F3034:I3034"/>
    <mergeCell ref="F3035:I3035"/>
    <mergeCell ref="F3018:I3018"/>
    <mergeCell ref="F3019:I3019"/>
    <mergeCell ref="F3020:I3020"/>
    <mergeCell ref="F3021:I3021"/>
    <mergeCell ref="F3022:I3022"/>
    <mergeCell ref="F3023:I3023"/>
    <mergeCell ref="F3024:I3024"/>
    <mergeCell ref="F3025:I3025"/>
    <mergeCell ref="F3026:I3026"/>
    <mergeCell ref="F3009:I3009"/>
    <mergeCell ref="F3010:I3010"/>
    <mergeCell ref="F3011:I3011"/>
    <mergeCell ref="F3012:I3012"/>
    <mergeCell ref="F3013:I3013"/>
    <mergeCell ref="F3014:I3014"/>
    <mergeCell ref="F3015:I3015"/>
    <mergeCell ref="F3016:I3016"/>
    <mergeCell ref="F3017:I3017"/>
    <mergeCell ref="F2999:I2999"/>
    <mergeCell ref="F3001:I3001"/>
    <mergeCell ref="F3002:I3002"/>
    <mergeCell ref="F3003:I3003"/>
    <mergeCell ref="F3004:I3004"/>
    <mergeCell ref="F3005:I3005"/>
    <mergeCell ref="F3006:I3006"/>
    <mergeCell ref="F3007:I3007"/>
    <mergeCell ref="F3008:I3008"/>
    <mergeCell ref="F2990:I2990"/>
    <mergeCell ref="F2991:I2991"/>
    <mergeCell ref="F2992:I2992"/>
    <mergeCell ref="F2993:I2993"/>
    <mergeCell ref="F2994:I2994"/>
    <mergeCell ref="F2995:I2995"/>
    <mergeCell ref="F2996:I2996"/>
    <mergeCell ref="F2997:I2997"/>
    <mergeCell ref="F2998:I2998"/>
    <mergeCell ref="F3000:I3000"/>
    <mergeCell ref="F2980:I2980"/>
    <mergeCell ref="F2981:I2981"/>
    <mergeCell ref="F2983:I2983"/>
    <mergeCell ref="F2984:I2984"/>
    <mergeCell ref="F2985:I2985"/>
    <mergeCell ref="F2986:I2986"/>
    <mergeCell ref="F2987:I2987"/>
    <mergeCell ref="F2988:I2988"/>
    <mergeCell ref="F2989:I2989"/>
    <mergeCell ref="F2970:I2970"/>
    <mergeCell ref="F2971:I2971"/>
    <mergeCell ref="F2973:I2973"/>
    <mergeCell ref="F2974:I2974"/>
    <mergeCell ref="F2975:I2975"/>
    <mergeCell ref="F2976:I2976"/>
    <mergeCell ref="F2977:I2977"/>
    <mergeCell ref="F2978:I2978"/>
    <mergeCell ref="F2979:I2979"/>
    <mergeCell ref="F2972:I2972"/>
    <mergeCell ref="F2982:I2982"/>
    <mergeCell ref="F2959:I2959"/>
    <mergeCell ref="F2961:I2961"/>
    <mergeCell ref="F2962:I2962"/>
    <mergeCell ref="F2963:I2963"/>
    <mergeCell ref="F2964:I2964"/>
    <mergeCell ref="F2965:I2965"/>
    <mergeCell ref="F2967:I2967"/>
    <mergeCell ref="F2968:I2968"/>
    <mergeCell ref="F2969:I2969"/>
    <mergeCell ref="F2950:I2950"/>
    <mergeCell ref="F2951:I2951"/>
    <mergeCell ref="F2952:I2952"/>
    <mergeCell ref="F2953:I2953"/>
    <mergeCell ref="F2954:I2954"/>
    <mergeCell ref="F2955:I2955"/>
    <mergeCell ref="F2956:I2956"/>
    <mergeCell ref="F2957:I2957"/>
    <mergeCell ref="F2958:I2958"/>
    <mergeCell ref="F2960:I2960"/>
    <mergeCell ref="F2966:I2966"/>
    <mergeCell ref="F2941:I2941"/>
    <mergeCell ref="F2942:I2942"/>
    <mergeCell ref="F2943:I2943"/>
    <mergeCell ref="F2944:I2944"/>
    <mergeCell ref="F2945:I2945"/>
    <mergeCell ref="F2946:I2946"/>
    <mergeCell ref="F2947:I2947"/>
    <mergeCell ref="F2948:I2948"/>
    <mergeCell ref="F2949:I2949"/>
    <mergeCell ref="F2932:I2932"/>
    <mergeCell ref="F2933:I2933"/>
    <mergeCell ref="F2934:I2934"/>
    <mergeCell ref="F2935:I2935"/>
    <mergeCell ref="F2936:I2936"/>
    <mergeCell ref="F2937:I2937"/>
    <mergeCell ref="F2938:I2938"/>
    <mergeCell ref="F2939:I2939"/>
    <mergeCell ref="F2940:I2940"/>
    <mergeCell ref="F2923:I2923"/>
    <mergeCell ref="F2924:I2924"/>
    <mergeCell ref="F2925:I2925"/>
    <mergeCell ref="F2926:I2926"/>
    <mergeCell ref="F2927:I2927"/>
    <mergeCell ref="F2928:I2928"/>
    <mergeCell ref="F2929:I2929"/>
    <mergeCell ref="F2930:I2930"/>
    <mergeCell ref="F2931:I2931"/>
    <mergeCell ref="F2913:I2913"/>
    <mergeCell ref="F2914:I2914"/>
    <mergeCell ref="F2915:I2915"/>
    <mergeCell ref="F2916:I2916"/>
    <mergeCell ref="F2917:I2917"/>
    <mergeCell ref="F2918:I2918"/>
    <mergeCell ref="F2919:I2919"/>
    <mergeCell ref="F2920:I2920"/>
    <mergeCell ref="F2922:I2922"/>
    <mergeCell ref="F2921:I2921"/>
    <mergeCell ref="F2904:I2904"/>
    <mergeCell ref="F2905:I2905"/>
    <mergeCell ref="F2906:I2906"/>
    <mergeCell ref="F2907:I2907"/>
    <mergeCell ref="F2908:I2908"/>
    <mergeCell ref="F2909:I2909"/>
    <mergeCell ref="F2910:I2910"/>
    <mergeCell ref="F2911:I2911"/>
    <mergeCell ref="F2912:I2912"/>
    <mergeCell ref="F2895:I2895"/>
    <mergeCell ref="F2896:I2896"/>
    <mergeCell ref="F2897:I2897"/>
    <mergeCell ref="F2898:I2898"/>
    <mergeCell ref="F2899:I2899"/>
    <mergeCell ref="F2900:I2900"/>
    <mergeCell ref="F2901:I2901"/>
    <mergeCell ref="F2902:I2902"/>
    <mergeCell ref="F2903:I2903"/>
    <mergeCell ref="F2886:I2886"/>
    <mergeCell ref="F2887:I2887"/>
    <mergeCell ref="F2888:I2888"/>
    <mergeCell ref="F2889:I2889"/>
    <mergeCell ref="F2890:I2890"/>
    <mergeCell ref="F2891:I2891"/>
    <mergeCell ref="F2892:I2892"/>
    <mergeCell ref="F2893:I2893"/>
    <mergeCell ref="F2894:I2894"/>
    <mergeCell ref="F2877:I2877"/>
    <mergeCell ref="F2878:I2878"/>
    <mergeCell ref="F2879:I2879"/>
    <mergeCell ref="F2880:I2880"/>
    <mergeCell ref="F2881:I2881"/>
    <mergeCell ref="F2882:I2882"/>
    <mergeCell ref="F2883:I2883"/>
    <mergeCell ref="F2884:I2884"/>
    <mergeCell ref="F2885:I2885"/>
    <mergeCell ref="F2868:I2868"/>
    <mergeCell ref="F2869:I2869"/>
    <mergeCell ref="F2870:I2870"/>
    <mergeCell ref="F2871:I2871"/>
    <mergeCell ref="F2872:I2872"/>
    <mergeCell ref="F2873:I2873"/>
    <mergeCell ref="F2874:I2874"/>
    <mergeCell ref="F2875:I2875"/>
    <mergeCell ref="F2876:I2876"/>
    <mergeCell ref="F2859:I2859"/>
    <mergeCell ref="F2860:I2860"/>
    <mergeCell ref="F2861:I2861"/>
    <mergeCell ref="F2862:I2862"/>
    <mergeCell ref="F2863:I2863"/>
    <mergeCell ref="F2864:I2864"/>
    <mergeCell ref="F2865:I2865"/>
    <mergeCell ref="F2866:I2866"/>
    <mergeCell ref="F2867:I2867"/>
    <mergeCell ref="F2850:I2850"/>
    <mergeCell ref="F2851:I2851"/>
    <mergeCell ref="F2852:I2852"/>
    <mergeCell ref="F2853:I2853"/>
    <mergeCell ref="F2854:I2854"/>
    <mergeCell ref="F2855:I2855"/>
    <mergeCell ref="F2856:I2856"/>
    <mergeCell ref="F2857:I2857"/>
    <mergeCell ref="F2858:I2858"/>
    <mergeCell ref="F2841:I2841"/>
    <mergeCell ref="F2842:I2842"/>
    <mergeCell ref="F2843:I2843"/>
    <mergeCell ref="F2844:I2844"/>
    <mergeCell ref="F2845:I2845"/>
    <mergeCell ref="F2846:I2846"/>
    <mergeCell ref="F2847:I2847"/>
    <mergeCell ref="F2848:I2848"/>
    <mergeCell ref="F2849:I2849"/>
    <mergeCell ref="F2832:I2832"/>
    <mergeCell ref="F2833:I2833"/>
    <mergeCell ref="F2834:I2834"/>
    <mergeCell ref="F2835:I2835"/>
    <mergeCell ref="F2836:I2836"/>
    <mergeCell ref="F2837:I2837"/>
    <mergeCell ref="F2838:I2838"/>
    <mergeCell ref="F2839:I2839"/>
    <mergeCell ref="F2840:I2840"/>
    <mergeCell ref="F2823:I2823"/>
    <mergeCell ref="F2824:I2824"/>
    <mergeCell ref="F2825:I2825"/>
    <mergeCell ref="F2826:I2826"/>
    <mergeCell ref="F2827:I2827"/>
    <mergeCell ref="F2828:I2828"/>
    <mergeCell ref="F2829:I2829"/>
    <mergeCell ref="F2830:I2830"/>
    <mergeCell ref="F2831:I2831"/>
    <mergeCell ref="F2814:I2814"/>
    <mergeCell ref="F2815:I2815"/>
    <mergeCell ref="F2816:I2816"/>
    <mergeCell ref="F2817:I2817"/>
    <mergeCell ref="F2818:I2818"/>
    <mergeCell ref="F2819:I2819"/>
    <mergeCell ref="F2820:I2820"/>
    <mergeCell ref="F2821:I2821"/>
    <mergeCell ref="F2822:I2822"/>
    <mergeCell ref="F2804:I2804"/>
    <mergeCell ref="F2805:I2805"/>
    <mergeCell ref="F2806:I2806"/>
    <mergeCell ref="F2808:I2808"/>
    <mergeCell ref="F2809:I2809"/>
    <mergeCell ref="F2810:I2810"/>
    <mergeCell ref="F2811:I2811"/>
    <mergeCell ref="F2812:I2812"/>
    <mergeCell ref="F2813:I2813"/>
    <mergeCell ref="F2807:I2807"/>
    <mergeCell ref="F2795:I2795"/>
    <mergeCell ref="F2796:I2796"/>
    <mergeCell ref="F2797:I2797"/>
    <mergeCell ref="F2798:I2798"/>
    <mergeCell ref="F2799:I2799"/>
    <mergeCell ref="F2800:I2800"/>
    <mergeCell ref="F2801:I2801"/>
    <mergeCell ref="F2802:I2802"/>
    <mergeCell ref="F2803:I2803"/>
    <mergeCell ref="F2785:I2785"/>
    <mergeCell ref="F2786:I2786"/>
    <mergeCell ref="F2787:I2787"/>
    <mergeCell ref="F2788:I2788"/>
    <mergeCell ref="F2790:I2790"/>
    <mergeCell ref="F2791:I2791"/>
    <mergeCell ref="F2792:I2792"/>
    <mergeCell ref="F2793:I2793"/>
    <mergeCell ref="F2794:I2794"/>
    <mergeCell ref="F2789:I2789"/>
    <mergeCell ref="F2775:I2775"/>
    <mergeCell ref="F2776:I2776"/>
    <mergeCell ref="F2777:I2777"/>
    <mergeCell ref="F2778:I2778"/>
    <mergeCell ref="F2780:I2780"/>
    <mergeCell ref="F2781:I2781"/>
    <mergeCell ref="F2782:I2782"/>
    <mergeCell ref="F2783:I2783"/>
    <mergeCell ref="F2784:I2784"/>
    <mergeCell ref="F2764:I2764"/>
    <mergeCell ref="F2765:I2765"/>
    <mergeCell ref="F2766:I2766"/>
    <mergeCell ref="F2768:I2768"/>
    <mergeCell ref="F2769:I2769"/>
    <mergeCell ref="F2770:I2770"/>
    <mergeCell ref="F2771:I2771"/>
    <mergeCell ref="F2772:I2772"/>
    <mergeCell ref="F2774:I2774"/>
    <mergeCell ref="F2779:I2779"/>
    <mergeCell ref="F2773:I2773"/>
    <mergeCell ref="F2731:I2731"/>
    <mergeCell ref="F2732:I2732"/>
    <mergeCell ref="F2733:I2733"/>
    <mergeCell ref="F2734:I2734"/>
    <mergeCell ref="F2735:I2735"/>
    <mergeCell ref="F2736:I2736"/>
    <mergeCell ref="F2728:I2728"/>
    <mergeCell ref="F2718:I2718"/>
    <mergeCell ref="F2719:I2719"/>
    <mergeCell ref="F2720:I2720"/>
    <mergeCell ref="F2721:I2721"/>
    <mergeCell ref="F2722:I2722"/>
    <mergeCell ref="F2723:I2723"/>
    <mergeCell ref="F2724:I2724"/>
    <mergeCell ref="F2725:I2725"/>
    <mergeCell ref="F2726:I2726"/>
    <mergeCell ref="F2709:I2709"/>
    <mergeCell ref="F2710:I2710"/>
    <mergeCell ref="F2711:I2711"/>
    <mergeCell ref="F2712:I2712"/>
    <mergeCell ref="F2713:I2713"/>
    <mergeCell ref="F2714:I2714"/>
    <mergeCell ref="F2715:I2715"/>
    <mergeCell ref="F2716:I2716"/>
    <mergeCell ref="F2717:I2717"/>
    <mergeCell ref="F2700:I2700"/>
    <mergeCell ref="F2701:I2701"/>
    <mergeCell ref="F2702:I2702"/>
    <mergeCell ref="F2703:I2703"/>
    <mergeCell ref="F2704:I2704"/>
    <mergeCell ref="F2705:I2705"/>
    <mergeCell ref="F2706:I2706"/>
    <mergeCell ref="F2707:I2707"/>
    <mergeCell ref="F2708:I2708"/>
    <mergeCell ref="F2691:I2691"/>
    <mergeCell ref="F2692:I2692"/>
    <mergeCell ref="F2693:I2693"/>
    <mergeCell ref="F2694:I2694"/>
    <mergeCell ref="F2695:I2695"/>
    <mergeCell ref="F2696:I2696"/>
    <mergeCell ref="F2697:I2697"/>
    <mergeCell ref="F2698:I2698"/>
    <mergeCell ref="F2699:I2699"/>
    <mergeCell ref="F2682:I2682"/>
    <mergeCell ref="F2683:I2683"/>
    <mergeCell ref="F2684:I2684"/>
    <mergeCell ref="F2685:I2685"/>
    <mergeCell ref="F2686:I2686"/>
    <mergeCell ref="F2687:I2687"/>
    <mergeCell ref="F2688:I2688"/>
    <mergeCell ref="F2689:I2689"/>
    <mergeCell ref="F2690:I2690"/>
    <mergeCell ref="F2673:I2673"/>
    <mergeCell ref="F2674:I2674"/>
    <mergeCell ref="F2675:I2675"/>
    <mergeCell ref="F2676:I2676"/>
    <mergeCell ref="F2677:I2677"/>
    <mergeCell ref="F2678:I2678"/>
    <mergeCell ref="F2679:I2679"/>
    <mergeCell ref="F2680:I2680"/>
    <mergeCell ref="F2681:I2681"/>
    <mergeCell ref="F2664:I2664"/>
    <mergeCell ref="F2665:I2665"/>
    <mergeCell ref="F2666:I2666"/>
    <mergeCell ref="F2667:I2667"/>
    <mergeCell ref="F2668:I2668"/>
    <mergeCell ref="F2669:I2669"/>
    <mergeCell ref="F2670:I2670"/>
    <mergeCell ref="F2671:I2671"/>
    <mergeCell ref="F2672:I2672"/>
    <mergeCell ref="F2655:I2655"/>
    <mergeCell ref="F2656:I2656"/>
    <mergeCell ref="F2657:I2657"/>
    <mergeCell ref="F2658:I2658"/>
    <mergeCell ref="F2659:I2659"/>
    <mergeCell ref="F2660:I2660"/>
    <mergeCell ref="F2661:I2661"/>
    <mergeCell ref="F2662:I2662"/>
    <mergeCell ref="F2663:I2663"/>
    <mergeCell ref="F2646:I2646"/>
    <mergeCell ref="F2647:I2647"/>
    <mergeCell ref="F2648:I2648"/>
    <mergeCell ref="F2649:I2649"/>
    <mergeCell ref="F2650:I2650"/>
    <mergeCell ref="F2651:I2651"/>
    <mergeCell ref="F2652:I2652"/>
    <mergeCell ref="F2653:I2653"/>
    <mergeCell ref="F2654:I2654"/>
    <mergeCell ref="F2637:I2637"/>
    <mergeCell ref="F2638:I2638"/>
    <mergeCell ref="F2639:I2639"/>
    <mergeCell ref="F2640:I2640"/>
    <mergeCell ref="F2641:I2641"/>
    <mergeCell ref="F2642:I2642"/>
    <mergeCell ref="F2643:I2643"/>
    <mergeCell ref="F2644:I2644"/>
    <mergeCell ref="F2645:I2645"/>
    <mergeCell ref="F2628:I2628"/>
    <mergeCell ref="F2629:I2629"/>
    <mergeCell ref="F2630:I2630"/>
    <mergeCell ref="F2631:I2631"/>
    <mergeCell ref="F2632:I2632"/>
    <mergeCell ref="F2633:I2633"/>
    <mergeCell ref="F2634:I2634"/>
    <mergeCell ref="F2635:I2635"/>
    <mergeCell ref="F2636:I2636"/>
    <mergeCell ref="F2619:I2619"/>
    <mergeCell ref="F2620:I2620"/>
    <mergeCell ref="F2621:I2621"/>
    <mergeCell ref="F2622:I2622"/>
    <mergeCell ref="F2623:I2623"/>
    <mergeCell ref="F2624:I2624"/>
    <mergeCell ref="F2625:I2625"/>
    <mergeCell ref="F2626:I2626"/>
    <mergeCell ref="F2627:I2627"/>
    <mergeCell ref="F2609:I2609"/>
    <mergeCell ref="F2610:I2610"/>
    <mergeCell ref="F2611:I2611"/>
    <mergeCell ref="F2612:I2612"/>
    <mergeCell ref="F2613:I2613"/>
    <mergeCell ref="F2615:I2615"/>
    <mergeCell ref="F2616:I2616"/>
    <mergeCell ref="F2617:I2617"/>
    <mergeCell ref="F2618:I2618"/>
    <mergeCell ref="F2600:I2600"/>
    <mergeCell ref="F2601:I2601"/>
    <mergeCell ref="F2602:I2602"/>
    <mergeCell ref="F2603:I2603"/>
    <mergeCell ref="F2604:I2604"/>
    <mergeCell ref="F2605:I2605"/>
    <mergeCell ref="F2606:I2606"/>
    <mergeCell ref="F2607:I2607"/>
    <mergeCell ref="F2608:I2608"/>
    <mergeCell ref="F2590:I2590"/>
    <mergeCell ref="F2591:I2591"/>
    <mergeCell ref="F2592:I2592"/>
    <mergeCell ref="F2593:I2593"/>
    <mergeCell ref="F2594:I2594"/>
    <mergeCell ref="F2595:I2595"/>
    <mergeCell ref="F2597:I2597"/>
    <mergeCell ref="F2598:I2598"/>
    <mergeCell ref="F2599:I2599"/>
    <mergeCell ref="F2579:I2579"/>
    <mergeCell ref="F2581:I2581"/>
    <mergeCell ref="F2582:I2582"/>
    <mergeCell ref="F2583:I2583"/>
    <mergeCell ref="F2584:I2584"/>
    <mergeCell ref="F2585:I2585"/>
    <mergeCell ref="F2587:I2587"/>
    <mergeCell ref="F2588:I2588"/>
    <mergeCell ref="F2589:I2589"/>
    <mergeCell ref="F2569:I2569"/>
    <mergeCell ref="F2570:I2570"/>
    <mergeCell ref="F2571:I2571"/>
    <mergeCell ref="F2572:I2572"/>
    <mergeCell ref="F2573:I2573"/>
    <mergeCell ref="F2575:I2575"/>
    <mergeCell ref="F2576:I2576"/>
    <mergeCell ref="F2577:I2577"/>
    <mergeCell ref="F2578:I2578"/>
    <mergeCell ref="F2560:I2560"/>
    <mergeCell ref="F2561:I2561"/>
    <mergeCell ref="F2562:I2562"/>
    <mergeCell ref="F2563:I2563"/>
    <mergeCell ref="F2564:I2564"/>
    <mergeCell ref="F2565:I2565"/>
    <mergeCell ref="F2566:I2566"/>
    <mergeCell ref="F2567:I2567"/>
    <mergeCell ref="F2568:I2568"/>
    <mergeCell ref="F2551:I2551"/>
    <mergeCell ref="F2552:I2552"/>
    <mergeCell ref="F2553:I2553"/>
    <mergeCell ref="F2554:I2554"/>
    <mergeCell ref="F2555:I2555"/>
    <mergeCell ref="F2556:I2556"/>
    <mergeCell ref="F2557:I2557"/>
    <mergeCell ref="F2558:I2558"/>
    <mergeCell ref="F2559:I2559"/>
    <mergeCell ref="F2542:I2542"/>
    <mergeCell ref="F2543:I2543"/>
    <mergeCell ref="F2544:I2544"/>
    <mergeCell ref="F2545:I2545"/>
    <mergeCell ref="F2546:I2546"/>
    <mergeCell ref="F2547:I2547"/>
    <mergeCell ref="F2548:I2548"/>
    <mergeCell ref="F2549:I2549"/>
    <mergeCell ref="F2550:I2550"/>
    <mergeCell ref="F2532:I2532"/>
    <mergeCell ref="F2533:I2533"/>
    <mergeCell ref="F2534:I2534"/>
    <mergeCell ref="F2536:I2536"/>
    <mergeCell ref="F2537:I2537"/>
    <mergeCell ref="F2538:I2538"/>
    <mergeCell ref="F2539:I2539"/>
    <mergeCell ref="F2540:I2540"/>
    <mergeCell ref="F2541:I2541"/>
    <mergeCell ref="F2523:I2523"/>
    <mergeCell ref="F2524:I2524"/>
    <mergeCell ref="F2525:I2525"/>
    <mergeCell ref="F2526:I2526"/>
    <mergeCell ref="F2527:I2527"/>
    <mergeCell ref="F2528:I2528"/>
    <mergeCell ref="F2529:I2529"/>
    <mergeCell ref="F2530:I2530"/>
    <mergeCell ref="F2531:I2531"/>
    <mergeCell ref="F2535:I2535"/>
    <mergeCell ref="F2514:I2514"/>
    <mergeCell ref="F2515:I2515"/>
    <mergeCell ref="F2516:I2516"/>
    <mergeCell ref="F2517:I2517"/>
    <mergeCell ref="F2518:I2518"/>
    <mergeCell ref="F2519:I2519"/>
    <mergeCell ref="F2520:I2520"/>
    <mergeCell ref="F2521:I2521"/>
    <mergeCell ref="F2522:I2522"/>
    <mergeCell ref="F2505:I2505"/>
    <mergeCell ref="F2506:I2506"/>
    <mergeCell ref="F2507:I2507"/>
    <mergeCell ref="F2508:I2508"/>
    <mergeCell ref="F2509:I2509"/>
    <mergeCell ref="F2510:I2510"/>
    <mergeCell ref="F2511:I2511"/>
    <mergeCell ref="F2512:I2512"/>
    <mergeCell ref="F2513:I2513"/>
    <mergeCell ref="F2496:I2496"/>
    <mergeCell ref="F2497:I2497"/>
    <mergeCell ref="F2498:I2498"/>
    <mergeCell ref="F2499:I2499"/>
    <mergeCell ref="F2500:I2500"/>
    <mergeCell ref="F2501:I2501"/>
    <mergeCell ref="F2502:I2502"/>
    <mergeCell ref="F2503:I2503"/>
    <mergeCell ref="F2504:I2504"/>
    <mergeCell ref="F2487:I2487"/>
    <mergeCell ref="F2488:I2488"/>
    <mergeCell ref="F2489:I2489"/>
    <mergeCell ref="F2490:I2490"/>
    <mergeCell ref="F2491:I2491"/>
    <mergeCell ref="F2492:I2492"/>
    <mergeCell ref="F2493:I2493"/>
    <mergeCell ref="F2494:I2494"/>
    <mergeCell ref="F2495:I2495"/>
    <mergeCell ref="F2478:I2478"/>
    <mergeCell ref="F2479:I2479"/>
    <mergeCell ref="F2480:I2480"/>
    <mergeCell ref="F2481:I2481"/>
    <mergeCell ref="F2482:I2482"/>
    <mergeCell ref="F2483:I2483"/>
    <mergeCell ref="F2484:I2484"/>
    <mergeCell ref="F2485:I2485"/>
    <mergeCell ref="F2486:I2486"/>
    <mergeCell ref="F2469:I2469"/>
    <mergeCell ref="F2470:I2470"/>
    <mergeCell ref="F2471:I2471"/>
    <mergeCell ref="F2472:I2472"/>
    <mergeCell ref="F2473:I2473"/>
    <mergeCell ref="F2474:I2474"/>
    <mergeCell ref="F2475:I2475"/>
    <mergeCell ref="F2476:I2476"/>
    <mergeCell ref="F2477:I2477"/>
    <mergeCell ref="F2460:I2460"/>
    <mergeCell ref="F2461:I2461"/>
    <mergeCell ref="F2462:I2462"/>
    <mergeCell ref="F2463:I2463"/>
    <mergeCell ref="F2464:I2464"/>
    <mergeCell ref="F2465:I2465"/>
    <mergeCell ref="F2466:I2466"/>
    <mergeCell ref="F2467:I2467"/>
    <mergeCell ref="F2468:I2468"/>
    <mergeCell ref="F2451:I2451"/>
    <mergeCell ref="F2452:I2452"/>
    <mergeCell ref="F2453:I2453"/>
    <mergeCell ref="F2454:I2454"/>
    <mergeCell ref="F2455:I2455"/>
    <mergeCell ref="F2456:I2456"/>
    <mergeCell ref="F2457:I2457"/>
    <mergeCell ref="F2458:I2458"/>
    <mergeCell ref="F2459:I2459"/>
    <mergeCell ref="F2442:I2442"/>
    <mergeCell ref="F2443:I2443"/>
    <mergeCell ref="F2444:I2444"/>
    <mergeCell ref="F2445:I2445"/>
    <mergeCell ref="F2446:I2446"/>
    <mergeCell ref="F2447:I2447"/>
    <mergeCell ref="F2448:I2448"/>
    <mergeCell ref="F2449:I2449"/>
    <mergeCell ref="F2450:I2450"/>
    <mergeCell ref="F2433:I2433"/>
    <mergeCell ref="F2434:I2434"/>
    <mergeCell ref="F2435:I2435"/>
    <mergeCell ref="F2436:I2436"/>
    <mergeCell ref="F2437:I2437"/>
    <mergeCell ref="F2438:I2438"/>
    <mergeCell ref="F2439:I2439"/>
    <mergeCell ref="F2440:I2440"/>
    <mergeCell ref="F2441:I2441"/>
    <mergeCell ref="F2424:I2424"/>
    <mergeCell ref="F2425:I2425"/>
    <mergeCell ref="F2426:I2426"/>
    <mergeCell ref="F2427:I2427"/>
    <mergeCell ref="F2428:I2428"/>
    <mergeCell ref="F2429:I2429"/>
    <mergeCell ref="F2430:I2430"/>
    <mergeCell ref="F2431:I2431"/>
    <mergeCell ref="F2432:I2432"/>
    <mergeCell ref="F2414:I2414"/>
    <mergeCell ref="F2415:I2415"/>
    <mergeCell ref="F2416:I2416"/>
    <mergeCell ref="F2417:I2417"/>
    <mergeCell ref="F2418:I2418"/>
    <mergeCell ref="F2419:I2419"/>
    <mergeCell ref="F2420:I2420"/>
    <mergeCell ref="F2422:I2422"/>
    <mergeCell ref="F2423:I2423"/>
    <mergeCell ref="F2405:I2405"/>
    <mergeCell ref="F2406:I2406"/>
    <mergeCell ref="F2407:I2407"/>
    <mergeCell ref="F2408:I2408"/>
    <mergeCell ref="F2409:I2409"/>
    <mergeCell ref="F2410:I2410"/>
    <mergeCell ref="F2411:I2411"/>
    <mergeCell ref="F2412:I2412"/>
    <mergeCell ref="F2413:I2413"/>
    <mergeCell ref="F2395:I2395"/>
    <mergeCell ref="F2396:I2396"/>
    <mergeCell ref="F2397:I2397"/>
    <mergeCell ref="F2398:I2398"/>
    <mergeCell ref="F2399:I2399"/>
    <mergeCell ref="F2400:I2400"/>
    <mergeCell ref="F2401:I2401"/>
    <mergeCell ref="F2402:I2402"/>
    <mergeCell ref="F2404:I2404"/>
    <mergeCell ref="F2384:I2384"/>
    <mergeCell ref="F2385:I2385"/>
    <mergeCell ref="F2386:I2386"/>
    <mergeCell ref="F2388:I2388"/>
    <mergeCell ref="F2389:I2389"/>
    <mergeCell ref="F2390:I2390"/>
    <mergeCell ref="F2391:I2391"/>
    <mergeCell ref="F2392:I2392"/>
    <mergeCell ref="F2394:I2394"/>
    <mergeCell ref="F2374:I2374"/>
    <mergeCell ref="F2375:I2375"/>
    <mergeCell ref="F2376:I2376"/>
    <mergeCell ref="F2377:I2377"/>
    <mergeCell ref="F2378:I2378"/>
    <mergeCell ref="F2379:I2379"/>
    <mergeCell ref="F2380:I2380"/>
    <mergeCell ref="F2382:I2382"/>
    <mergeCell ref="F2383:I2383"/>
    <mergeCell ref="F2365:I2365"/>
    <mergeCell ref="F2366:I2366"/>
    <mergeCell ref="F2367:I2367"/>
    <mergeCell ref="F2368:I2368"/>
    <mergeCell ref="F2369:I2369"/>
    <mergeCell ref="F2370:I2370"/>
    <mergeCell ref="F2371:I2371"/>
    <mergeCell ref="F2372:I2372"/>
    <mergeCell ref="F2373:I2373"/>
    <mergeCell ref="F2356:I2356"/>
    <mergeCell ref="F2357:I2357"/>
    <mergeCell ref="F2358:I2358"/>
    <mergeCell ref="F2359:I2359"/>
    <mergeCell ref="F2360:I2360"/>
    <mergeCell ref="F2361:I2361"/>
    <mergeCell ref="F2362:I2362"/>
    <mergeCell ref="F2363:I2363"/>
    <mergeCell ref="F2364:I2364"/>
    <mergeCell ref="F2347:I2347"/>
    <mergeCell ref="F2348:I2348"/>
    <mergeCell ref="F2349:I2349"/>
    <mergeCell ref="F2350:I2350"/>
    <mergeCell ref="F2351:I2351"/>
    <mergeCell ref="F2352:I2352"/>
    <mergeCell ref="F2353:I2353"/>
    <mergeCell ref="F2354:I2354"/>
    <mergeCell ref="F2355:I2355"/>
    <mergeCell ref="F2337:I2337"/>
    <mergeCell ref="F2338:I2338"/>
    <mergeCell ref="F2339:I2339"/>
    <mergeCell ref="F2340:I2340"/>
    <mergeCell ref="F2341:I2341"/>
    <mergeCell ref="F2343:I2343"/>
    <mergeCell ref="F2344:I2344"/>
    <mergeCell ref="F2345:I2345"/>
    <mergeCell ref="F2346:I2346"/>
    <mergeCell ref="F2342:I2342"/>
    <mergeCell ref="F2328:I2328"/>
    <mergeCell ref="F2329:I2329"/>
    <mergeCell ref="F2330:I2330"/>
    <mergeCell ref="F2331:I2331"/>
    <mergeCell ref="F2332:I2332"/>
    <mergeCell ref="F2333:I2333"/>
    <mergeCell ref="F2334:I2334"/>
    <mergeCell ref="F2335:I2335"/>
    <mergeCell ref="F2336:I2336"/>
    <mergeCell ref="F2319:I2319"/>
    <mergeCell ref="F2320:I2320"/>
    <mergeCell ref="F2321:I2321"/>
    <mergeCell ref="F2322:I2322"/>
    <mergeCell ref="F2323:I2323"/>
    <mergeCell ref="F2324:I2324"/>
    <mergeCell ref="F2325:I2325"/>
    <mergeCell ref="F2326:I2326"/>
    <mergeCell ref="F2327:I2327"/>
    <mergeCell ref="F2310:I2310"/>
    <mergeCell ref="F2311:I2311"/>
    <mergeCell ref="F2312:I2312"/>
    <mergeCell ref="F2313:I2313"/>
    <mergeCell ref="F2314:I2314"/>
    <mergeCell ref="F2315:I2315"/>
    <mergeCell ref="F2316:I2316"/>
    <mergeCell ref="F2317:I2317"/>
    <mergeCell ref="F2318:I2318"/>
    <mergeCell ref="F2301:I2301"/>
    <mergeCell ref="F2302:I2302"/>
    <mergeCell ref="F2303:I2303"/>
    <mergeCell ref="F2304:I2304"/>
    <mergeCell ref="F2305:I2305"/>
    <mergeCell ref="F2306:I2306"/>
    <mergeCell ref="F2307:I2307"/>
    <mergeCell ref="F2308:I2308"/>
    <mergeCell ref="F2309:I2309"/>
    <mergeCell ref="F2292:I2292"/>
    <mergeCell ref="F2293:I2293"/>
    <mergeCell ref="F2294:I2294"/>
    <mergeCell ref="F2295:I2295"/>
    <mergeCell ref="F2296:I2296"/>
    <mergeCell ref="F2297:I2297"/>
    <mergeCell ref="F2298:I2298"/>
    <mergeCell ref="F2299:I2299"/>
    <mergeCell ref="F2300:I2300"/>
    <mergeCell ref="F2283:I2283"/>
    <mergeCell ref="F2284:I2284"/>
    <mergeCell ref="F2285:I2285"/>
    <mergeCell ref="F2286:I2286"/>
    <mergeCell ref="F2287:I2287"/>
    <mergeCell ref="F2288:I2288"/>
    <mergeCell ref="F2289:I2289"/>
    <mergeCell ref="F2290:I2290"/>
    <mergeCell ref="F2291:I2291"/>
    <mergeCell ref="F2274:I2274"/>
    <mergeCell ref="F2275:I2275"/>
    <mergeCell ref="F2276:I2276"/>
    <mergeCell ref="F2277:I2277"/>
    <mergeCell ref="F2278:I2278"/>
    <mergeCell ref="F2279:I2279"/>
    <mergeCell ref="F2280:I2280"/>
    <mergeCell ref="F2281:I2281"/>
    <mergeCell ref="F2282:I2282"/>
    <mergeCell ref="F2265:I2265"/>
    <mergeCell ref="F2266:I2266"/>
    <mergeCell ref="F2267:I2267"/>
    <mergeCell ref="F2268:I2268"/>
    <mergeCell ref="F2269:I2269"/>
    <mergeCell ref="F2270:I2270"/>
    <mergeCell ref="F2271:I2271"/>
    <mergeCell ref="F2272:I2272"/>
    <mergeCell ref="F2273:I2273"/>
    <mergeCell ref="F2256:I2256"/>
    <mergeCell ref="F2257:I2257"/>
    <mergeCell ref="F2258:I2258"/>
    <mergeCell ref="F2259:I2259"/>
    <mergeCell ref="F2260:I2260"/>
    <mergeCell ref="F2261:I2261"/>
    <mergeCell ref="F2262:I2262"/>
    <mergeCell ref="F2263:I2263"/>
    <mergeCell ref="F2264:I2264"/>
    <mergeCell ref="F2247:I2247"/>
    <mergeCell ref="F2248:I2248"/>
    <mergeCell ref="F2249:I2249"/>
    <mergeCell ref="F2250:I2250"/>
    <mergeCell ref="F2251:I2251"/>
    <mergeCell ref="F2252:I2252"/>
    <mergeCell ref="F2253:I2253"/>
    <mergeCell ref="F2254:I2254"/>
    <mergeCell ref="F2255:I2255"/>
    <mergeCell ref="F2238:I2238"/>
    <mergeCell ref="F2239:I2239"/>
    <mergeCell ref="F2240:I2240"/>
    <mergeCell ref="F2241:I2241"/>
    <mergeCell ref="F2242:I2242"/>
    <mergeCell ref="F2243:I2243"/>
    <mergeCell ref="F2244:I2244"/>
    <mergeCell ref="F2245:I2245"/>
    <mergeCell ref="F2246:I2246"/>
    <mergeCell ref="F2229:I2229"/>
    <mergeCell ref="F2230:I2230"/>
    <mergeCell ref="F2231:I2231"/>
    <mergeCell ref="F2232:I2232"/>
    <mergeCell ref="F2233:I2233"/>
    <mergeCell ref="F2234:I2234"/>
    <mergeCell ref="F2235:I2235"/>
    <mergeCell ref="F2236:I2236"/>
    <mergeCell ref="F2237:I2237"/>
    <mergeCell ref="F2219:I2219"/>
    <mergeCell ref="F2220:I2220"/>
    <mergeCell ref="F2221:I2221"/>
    <mergeCell ref="F2222:I2222"/>
    <mergeCell ref="F2223:I2223"/>
    <mergeCell ref="F2224:I2224"/>
    <mergeCell ref="F2225:I2225"/>
    <mergeCell ref="F2226:I2226"/>
    <mergeCell ref="F2227:I2227"/>
    <mergeCell ref="F2209:I2209"/>
    <mergeCell ref="F2211:I2211"/>
    <mergeCell ref="F2212:I2212"/>
    <mergeCell ref="F2213:I2213"/>
    <mergeCell ref="F2214:I2214"/>
    <mergeCell ref="F2215:I2215"/>
    <mergeCell ref="F2216:I2216"/>
    <mergeCell ref="F2217:I2217"/>
    <mergeCell ref="F2218:I2218"/>
    <mergeCell ref="F2199:I2199"/>
    <mergeCell ref="F2201:I2201"/>
    <mergeCell ref="F2202:I2202"/>
    <mergeCell ref="F2203:I2203"/>
    <mergeCell ref="F2204:I2204"/>
    <mergeCell ref="F2205:I2205"/>
    <mergeCell ref="F2206:I2206"/>
    <mergeCell ref="F2207:I2207"/>
    <mergeCell ref="F2208:I2208"/>
    <mergeCell ref="F2189:I2189"/>
    <mergeCell ref="F2190:I2190"/>
    <mergeCell ref="F2191:I2191"/>
    <mergeCell ref="F2192:I2192"/>
    <mergeCell ref="F2193:I2193"/>
    <mergeCell ref="F2195:I2195"/>
    <mergeCell ref="F2196:I2196"/>
    <mergeCell ref="F2197:I2197"/>
    <mergeCell ref="F2198:I2198"/>
    <mergeCell ref="F2179:I2179"/>
    <mergeCell ref="F2180:I2180"/>
    <mergeCell ref="F2181:I2181"/>
    <mergeCell ref="F2182:I2182"/>
    <mergeCell ref="F2183:I2183"/>
    <mergeCell ref="F2184:I2184"/>
    <mergeCell ref="F2185:I2185"/>
    <mergeCell ref="F2186:I2186"/>
    <mergeCell ref="F2187:I2187"/>
    <mergeCell ref="F2170:I2170"/>
    <mergeCell ref="F2171:I2171"/>
    <mergeCell ref="F2172:I2172"/>
    <mergeCell ref="F2173:I2173"/>
    <mergeCell ref="F2174:I2174"/>
    <mergeCell ref="F2175:I2175"/>
    <mergeCell ref="F2176:I2176"/>
    <mergeCell ref="F2177:I2177"/>
    <mergeCell ref="F2178:I2178"/>
    <mergeCell ref="F2128:I2128"/>
    <mergeCell ref="F2129:I2129"/>
    <mergeCell ref="F2130:I2130"/>
    <mergeCell ref="F2131:I2131"/>
    <mergeCell ref="F2132:I2132"/>
    <mergeCell ref="F2133:I2133"/>
    <mergeCell ref="F2134:I2134"/>
    <mergeCell ref="F2135:I2135"/>
    <mergeCell ref="F2136:I2136"/>
    <mergeCell ref="F2119:I2119"/>
    <mergeCell ref="F2120:I2120"/>
    <mergeCell ref="F2121:I2121"/>
    <mergeCell ref="F2122:I2122"/>
    <mergeCell ref="F2123:I2123"/>
    <mergeCell ref="F2124:I2124"/>
    <mergeCell ref="F2125:I2125"/>
    <mergeCell ref="F2126:I2126"/>
    <mergeCell ref="F2127:I2127"/>
    <mergeCell ref="F2110:I2110"/>
    <mergeCell ref="F2111:I2111"/>
    <mergeCell ref="F2112:I2112"/>
    <mergeCell ref="F2113:I2113"/>
    <mergeCell ref="F2114:I2114"/>
    <mergeCell ref="F2115:I2115"/>
    <mergeCell ref="F2116:I2116"/>
    <mergeCell ref="F2117:I2117"/>
    <mergeCell ref="F2118:I2118"/>
    <mergeCell ref="F2101:I2101"/>
    <mergeCell ref="F2102:I2102"/>
    <mergeCell ref="F2103:I2103"/>
    <mergeCell ref="F2104:I2104"/>
    <mergeCell ref="F2105:I2105"/>
    <mergeCell ref="F2106:I2106"/>
    <mergeCell ref="F2107:I2107"/>
    <mergeCell ref="F2108:I2108"/>
    <mergeCell ref="F2109:I2109"/>
    <mergeCell ref="F2092:I2092"/>
    <mergeCell ref="F2093:I2093"/>
    <mergeCell ref="F2094:I2094"/>
    <mergeCell ref="F2095:I2095"/>
    <mergeCell ref="F2096:I2096"/>
    <mergeCell ref="F2097:I2097"/>
    <mergeCell ref="F2098:I2098"/>
    <mergeCell ref="F2099:I2099"/>
    <mergeCell ref="F2100:I2100"/>
    <mergeCell ref="F2083:I2083"/>
    <mergeCell ref="F2084:I2084"/>
    <mergeCell ref="F2085:I2085"/>
    <mergeCell ref="F2086:I2086"/>
    <mergeCell ref="F2087:I2087"/>
    <mergeCell ref="F2088:I2088"/>
    <mergeCell ref="F2089:I2089"/>
    <mergeCell ref="F2090:I2090"/>
    <mergeCell ref="F2091:I2091"/>
    <mergeCell ref="F2074:I2074"/>
    <mergeCell ref="F2075:I2075"/>
    <mergeCell ref="F2076:I2076"/>
    <mergeCell ref="F2077:I2077"/>
    <mergeCell ref="F2078:I2078"/>
    <mergeCell ref="F2079:I2079"/>
    <mergeCell ref="F2080:I2080"/>
    <mergeCell ref="F2081:I2081"/>
    <mergeCell ref="F2082:I2082"/>
    <mergeCell ref="F2065:I2065"/>
    <mergeCell ref="F2066:I2066"/>
    <mergeCell ref="F2067:I2067"/>
    <mergeCell ref="F2068:I2068"/>
    <mergeCell ref="F2069:I2069"/>
    <mergeCell ref="F2070:I2070"/>
    <mergeCell ref="F2071:I2071"/>
    <mergeCell ref="F2072:I2072"/>
    <mergeCell ref="F2073:I2073"/>
    <mergeCell ref="F2056:I2056"/>
    <mergeCell ref="F2057:I2057"/>
    <mergeCell ref="F2058:I2058"/>
    <mergeCell ref="F2059:I2059"/>
    <mergeCell ref="F2060:I2060"/>
    <mergeCell ref="F2061:I2061"/>
    <mergeCell ref="F2062:I2062"/>
    <mergeCell ref="F2063:I2063"/>
    <mergeCell ref="F2064:I2064"/>
    <mergeCell ref="F2047:I2047"/>
    <mergeCell ref="F2048:I2048"/>
    <mergeCell ref="F2049:I2049"/>
    <mergeCell ref="F2050:I2050"/>
    <mergeCell ref="F2051:I2051"/>
    <mergeCell ref="F2052:I2052"/>
    <mergeCell ref="F2053:I2053"/>
    <mergeCell ref="F2054:I2054"/>
    <mergeCell ref="F2055:I2055"/>
    <mergeCell ref="F2038:I2038"/>
    <mergeCell ref="F2039:I2039"/>
    <mergeCell ref="F2040:I2040"/>
    <mergeCell ref="F2041:I2041"/>
    <mergeCell ref="F2042:I2042"/>
    <mergeCell ref="F2043:I2043"/>
    <mergeCell ref="F2044:I2044"/>
    <mergeCell ref="F2045:I2045"/>
    <mergeCell ref="F2046:I2046"/>
    <mergeCell ref="F2028:I2028"/>
    <mergeCell ref="F2029:I2029"/>
    <mergeCell ref="F2030:I2030"/>
    <mergeCell ref="F2031:I2031"/>
    <mergeCell ref="F2032:I2032"/>
    <mergeCell ref="F2033:I2033"/>
    <mergeCell ref="F2034:I2034"/>
    <mergeCell ref="F2036:I2036"/>
    <mergeCell ref="F2037:I2037"/>
    <mergeCell ref="F2035:I2035"/>
    <mergeCell ref="F2019:I2019"/>
    <mergeCell ref="F2020:I2020"/>
    <mergeCell ref="F2021:I2021"/>
    <mergeCell ref="F2022:I2022"/>
    <mergeCell ref="F2023:I2023"/>
    <mergeCell ref="F2024:I2024"/>
    <mergeCell ref="F2025:I2025"/>
    <mergeCell ref="F2026:I2026"/>
    <mergeCell ref="F2027:I2027"/>
    <mergeCell ref="F2009:I2009"/>
    <mergeCell ref="F2010:I2010"/>
    <mergeCell ref="F2011:I2011"/>
    <mergeCell ref="F2012:I2012"/>
    <mergeCell ref="F2013:I2013"/>
    <mergeCell ref="F2014:I2014"/>
    <mergeCell ref="F2015:I2015"/>
    <mergeCell ref="F2016:I2016"/>
    <mergeCell ref="F2018:I2018"/>
    <mergeCell ref="F2017:I2017"/>
    <mergeCell ref="F1998:I1998"/>
    <mergeCell ref="F1999:I1999"/>
    <mergeCell ref="F2000:I2000"/>
    <mergeCell ref="F2002:I2002"/>
    <mergeCell ref="F2003:I2003"/>
    <mergeCell ref="F2004:I2004"/>
    <mergeCell ref="F2005:I2005"/>
    <mergeCell ref="F2006:I2006"/>
    <mergeCell ref="F2008:I2008"/>
    <mergeCell ref="F1988:I1988"/>
    <mergeCell ref="F1989:I1989"/>
    <mergeCell ref="F1990:I1990"/>
    <mergeCell ref="F1991:I1991"/>
    <mergeCell ref="F1992:I1992"/>
    <mergeCell ref="F1993:I1993"/>
    <mergeCell ref="F1994:I1994"/>
    <mergeCell ref="F1996:I1996"/>
    <mergeCell ref="F1997:I1997"/>
    <mergeCell ref="F1995:I1995"/>
    <mergeCell ref="F2001:I2001"/>
    <mergeCell ref="F2007:I2007"/>
    <mergeCell ref="F1979:I1979"/>
    <mergeCell ref="F1980:I1980"/>
    <mergeCell ref="F1981:I1981"/>
    <mergeCell ref="F1982:I1982"/>
    <mergeCell ref="F1983:I1983"/>
    <mergeCell ref="F1984:I1984"/>
    <mergeCell ref="F1985:I1985"/>
    <mergeCell ref="F1986:I1986"/>
    <mergeCell ref="F1987:I1987"/>
    <mergeCell ref="F1970:I1970"/>
    <mergeCell ref="F1971:I1971"/>
    <mergeCell ref="F1972:I1972"/>
    <mergeCell ref="F1973:I1973"/>
    <mergeCell ref="F1974:I1974"/>
    <mergeCell ref="F1975:I1975"/>
    <mergeCell ref="F1976:I1976"/>
    <mergeCell ref="F1977:I1977"/>
    <mergeCell ref="F1978:I1978"/>
    <mergeCell ref="F1961:I1961"/>
    <mergeCell ref="F1962:I1962"/>
    <mergeCell ref="F1963:I1963"/>
    <mergeCell ref="F1964:I1964"/>
    <mergeCell ref="F1965:I1965"/>
    <mergeCell ref="F1966:I1966"/>
    <mergeCell ref="F1967:I1967"/>
    <mergeCell ref="F1968:I1968"/>
    <mergeCell ref="F1969:I1969"/>
    <mergeCell ref="F1951:I1951"/>
    <mergeCell ref="F1952:I1952"/>
    <mergeCell ref="F1953:I1953"/>
    <mergeCell ref="F1954:I1954"/>
    <mergeCell ref="F1955:I1955"/>
    <mergeCell ref="F1957:I1957"/>
    <mergeCell ref="F1958:I1958"/>
    <mergeCell ref="F1959:I1959"/>
    <mergeCell ref="F1960:I1960"/>
    <mergeCell ref="F1956:I1956"/>
    <mergeCell ref="F1947:I1947"/>
    <mergeCell ref="F1948:I1948"/>
    <mergeCell ref="F1949:I1949"/>
    <mergeCell ref="F1950:I1950"/>
    <mergeCell ref="L528:L529"/>
    <mergeCell ref="L534:L535"/>
    <mergeCell ref="L537:L538"/>
    <mergeCell ref="L543:L544"/>
    <mergeCell ref="L552:L553"/>
    <mergeCell ref="L555:L556"/>
    <mergeCell ref="L561:L562"/>
    <mergeCell ref="V1504:V1515"/>
    <mergeCell ref="V1479:V1484"/>
    <mergeCell ref="V1461:V1466"/>
    <mergeCell ref="V1315:AH1315"/>
    <mergeCell ref="V1267:V1312"/>
    <mergeCell ref="V1364:V1369"/>
    <mergeCell ref="V1358:V1363"/>
    <mergeCell ref="L1151:L1173"/>
    <mergeCell ref="L1174:L1219"/>
    <mergeCell ref="V1221:V1266"/>
    <mergeCell ref="V1151:V1219"/>
    <mergeCell ref="V1043:V1069"/>
    <mergeCell ref="L1070:L1078"/>
    <mergeCell ref="V1070:V1096"/>
    <mergeCell ref="V1097:V1123"/>
    <mergeCell ref="V1124:V1150"/>
    <mergeCell ref="V989:V1015"/>
    <mergeCell ref="F1461:H1461"/>
    <mergeCell ref="F1465:H1465"/>
    <mergeCell ref="F1466:H1466"/>
    <mergeCell ref="F1401:H1401"/>
    <mergeCell ref="L498:L500"/>
    <mergeCell ref="L501:L502"/>
    <mergeCell ref="L503:L504"/>
    <mergeCell ref="L507:L508"/>
    <mergeCell ref="L510:L511"/>
    <mergeCell ref="L516:L517"/>
    <mergeCell ref="L519:L520"/>
    <mergeCell ref="L525:L526"/>
    <mergeCell ref="C19:L20"/>
    <mergeCell ref="D282:D353"/>
    <mergeCell ref="D354:D425"/>
    <mergeCell ref="E282:E353"/>
    <mergeCell ref="F278:H278"/>
    <mergeCell ref="F213:H213"/>
    <mergeCell ref="F215:H215"/>
    <mergeCell ref="F216:H216"/>
    <mergeCell ref="F217:H217"/>
    <mergeCell ref="F235:H235"/>
    <mergeCell ref="F236:H236"/>
    <mergeCell ref="F237:H237"/>
    <mergeCell ref="F238:H238"/>
    <mergeCell ref="F239:H239"/>
    <mergeCell ref="F272:H272"/>
    <mergeCell ref="F273:H273"/>
    <mergeCell ref="D498:D569"/>
    <mergeCell ref="E354:E425"/>
    <mergeCell ref="E426:E497"/>
    <mergeCell ref="D426:D497"/>
    <mergeCell ref="E498:E569"/>
    <mergeCell ref="F218:H218"/>
    <mergeCell ref="F219:H219"/>
    <mergeCell ref="F267:H267"/>
    <mergeCell ref="P221:R221"/>
    <mergeCell ref="F221:H221"/>
    <mergeCell ref="F222:H222"/>
    <mergeCell ref="P257:R257"/>
    <mergeCell ref="L210:L281"/>
    <mergeCell ref="F265:H265"/>
    <mergeCell ref="F266:H266"/>
    <mergeCell ref="F1503:H1503"/>
    <mergeCell ref="E1406:E1411"/>
    <mergeCell ref="D1406:D1411"/>
    <mergeCell ref="E1400:E1405"/>
    <mergeCell ref="D1400:D1405"/>
    <mergeCell ref="E1394:E1399"/>
    <mergeCell ref="D1394:D1399"/>
    <mergeCell ref="E1388:E1393"/>
    <mergeCell ref="D1388:D1393"/>
    <mergeCell ref="E1412:E1417"/>
    <mergeCell ref="D1412:D1417"/>
    <mergeCell ref="F1458:H1458"/>
    <mergeCell ref="F1476:H1476"/>
    <mergeCell ref="F1483:H1483"/>
    <mergeCell ref="F1489:H1489"/>
    <mergeCell ref="F1495:H1495"/>
    <mergeCell ref="F1501:H1501"/>
    <mergeCell ref="D1497:D1502"/>
    <mergeCell ref="E1497:E1502"/>
    <mergeCell ref="F1485:H1485"/>
    <mergeCell ref="D1467:D1472"/>
    <mergeCell ref="E1467:E1472"/>
    <mergeCell ref="F1468:H1468"/>
    <mergeCell ref="F1480:H1480"/>
    <mergeCell ref="F1463:H1463"/>
    <mergeCell ref="F1402:H1402"/>
    <mergeCell ref="F1403:H1403"/>
    <mergeCell ref="F1404:H1404"/>
    <mergeCell ref="F1357:H1357"/>
    <mergeCell ref="F1358:H1358"/>
    <mergeCell ref="D1267:D1312"/>
    <mergeCell ref="F1355:H1355"/>
    <mergeCell ref="E1364:E1369"/>
    <mergeCell ref="D1364:D1369"/>
    <mergeCell ref="E1358:E1363"/>
    <mergeCell ref="D1358:D1363"/>
    <mergeCell ref="E1352:E1357"/>
    <mergeCell ref="D1352:D1357"/>
    <mergeCell ref="F1367:H1367"/>
    <mergeCell ref="F1368:H1368"/>
    <mergeCell ref="F1369:H1369"/>
    <mergeCell ref="F1364:H1364"/>
    <mergeCell ref="F1365:H1365"/>
    <mergeCell ref="F1366:H1366"/>
    <mergeCell ref="F1359:H1359"/>
    <mergeCell ref="F1360:H1360"/>
    <mergeCell ref="F1361:H1361"/>
    <mergeCell ref="F1362:H1362"/>
    <mergeCell ref="F1363:H1363"/>
    <mergeCell ref="F1350:H1350"/>
    <mergeCell ref="F1352:H1352"/>
    <mergeCell ref="E1267:E1312"/>
    <mergeCell ref="F1372:H1372"/>
    <mergeCell ref="F1373:H1373"/>
    <mergeCell ref="F1374:H1374"/>
    <mergeCell ref="F1375:H1375"/>
    <mergeCell ref="F1376:H1376"/>
    <mergeCell ref="D1504:D1515"/>
    <mergeCell ref="E1504:E1515"/>
    <mergeCell ref="D1382:D1387"/>
    <mergeCell ref="D2519:D2711"/>
    <mergeCell ref="E2519:E2711"/>
    <mergeCell ref="D2326:D2518"/>
    <mergeCell ref="E2326:E2518"/>
    <mergeCell ref="D715:D786"/>
    <mergeCell ref="E715:E786"/>
    <mergeCell ref="D643:D714"/>
    <mergeCell ref="D1124:D1150"/>
    <mergeCell ref="E1124:E1150"/>
    <mergeCell ref="D1221:D1266"/>
    <mergeCell ref="E1221:E1266"/>
    <mergeCell ref="D1151:D1219"/>
    <mergeCell ref="E1151:E1219"/>
    <mergeCell ref="D1070:D1096"/>
    <mergeCell ref="E1070:E1096"/>
    <mergeCell ref="D1016:D1042"/>
    <mergeCell ref="E1016:E1042"/>
    <mergeCell ref="D1043:D1069"/>
    <mergeCell ref="D1940:D2132"/>
    <mergeCell ref="E1940:E2132"/>
    <mergeCell ref="E643:E714"/>
    <mergeCell ref="E1043:E1069"/>
    <mergeCell ref="E1376:E1381"/>
    <mergeCell ref="D1376:D1381"/>
    <mergeCell ref="E1370:E1375"/>
    <mergeCell ref="D1370:D1375"/>
    <mergeCell ref="F2155:I2155"/>
    <mergeCell ref="F2156:I2156"/>
    <mergeCell ref="F2157:I2157"/>
    <mergeCell ref="F2158:I2158"/>
    <mergeCell ref="F2159:I2159"/>
    <mergeCell ref="F2160:I2160"/>
    <mergeCell ref="F2149:I2149"/>
    <mergeCell ref="E570:E641"/>
    <mergeCell ref="D570:D641"/>
    <mergeCell ref="E4064:E4449"/>
    <mergeCell ref="D4064:D4449"/>
    <mergeCell ref="D3678:D4063"/>
    <mergeCell ref="E3678:E4063"/>
    <mergeCell ref="D1485:D1490"/>
    <mergeCell ref="E1485:E1490"/>
    <mergeCell ref="D1491:D1496"/>
    <mergeCell ref="E1491:E1496"/>
    <mergeCell ref="D1461:D1466"/>
    <mergeCell ref="E1461:E1466"/>
    <mergeCell ref="D1455:D1460"/>
    <mergeCell ref="E1455:E1460"/>
    <mergeCell ref="D1097:D1123"/>
    <mergeCell ref="E1097:E1123"/>
    <mergeCell ref="D989:D1015"/>
    <mergeCell ref="E989:E1015"/>
    <mergeCell ref="E1382:E1387"/>
    <mergeCell ref="D2712:D2904"/>
    <mergeCell ref="D2905:D3097"/>
    <mergeCell ref="E2905:E3097"/>
    <mergeCell ref="D3484:D3676"/>
    <mergeCell ref="E3484:E3676"/>
    <mergeCell ref="E1516:E1527"/>
    <mergeCell ref="V3291:V3483"/>
    <mergeCell ref="D3098:D3290"/>
    <mergeCell ref="E3098:E3290"/>
    <mergeCell ref="V3098:V3290"/>
    <mergeCell ref="F3099:I3099"/>
    <mergeCell ref="F3100:I3100"/>
    <mergeCell ref="F3101:I3101"/>
    <mergeCell ref="F3102:I3102"/>
    <mergeCell ref="F3103:I3103"/>
    <mergeCell ref="F3104:I3104"/>
    <mergeCell ref="F3105:I3105"/>
    <mergeCell ref="F3106:I3106"/>
    <mergeCell ref="F3107:I3107"/>
    <mergeCell ref="F3108:I3108"/>
    <mergeCell ref="F3109:I3109"/>
    <mergeCell ref="F3110:I3110"/>
    <mergeCell ref="F3111:I3111"/>
    <mergeCell ref="F3112:I3112"/>
    <mergeCell ref="F3113:I3113"/>
    <mergeCell ref="F3124:I3124"/>
    <mergeCell ref="F3125:I3125"/>
    <mergeCell ref="F3126:I3126"/>
    <mergeCell ref="F3127:I3127"/>
    <mergeCell ref="F3128:I3128"/>
    <mergeCell ref="F3129:I3129"/>
    <mergeCell ref="F3130:I3130"/>
    <mergeCell ref="F3131:I3131"/>
    <mergeCell ref="F3132:I3132"/>
    <mergeCell ref="F3115:I3115"/>
    <mergeCell ref="F3116:I3116"/>
    <mergeCell ref="F3117:I3117"/>
    <mergeCell ref="F3118:I3118"/>
    <mergeCell ref="F1517:H1517"/>
    <mergeCell ref="F1518:H1518"/>
    <mergeCell ref="F1519:H1519"/>
    <mergeCell ref="F1520:H1520"/>
    <mergeCell ref="F1521:H1521"/>
    <mergeCell ref="F1511:H1511"/>
    <mergeCell ref="V3678:V4063"/>
    <mergeCell ref="V4064:V4449"/>
    <mergeCell ref="V1530:AH1530"/>
    <mergeCell ref="V2326:V2518"/>
    <mergeCell ref="V2133:V2325"/>
    <mergeCell ref="P1940:R1940"/>
    <mergeCell ref="V1940:V2132"/>
    <mergeCell ref="F1512:H1512"/>
    <mergeCell ref="F1513:H1513"/>
    <mergeCell ref="F1514:H1514"/>
    <mergeCell ref="F1515:H1515"/>
    <mergeCell ref="V2712:V2904"/>
    <mergeCell ref="P1958:R1958"/>
    <mergeCell ref="F1940:I1940"/>
    <mergeCell ref="F1941:I1941"/>
    <mergeCell ref="F1516:H1516"/>
    <mergeCell ref="F1526:H1526"/>
    <mergeCell ref="F1527:H1527"/>
    <mergeCell ref="V3484:V3676"/>
    <mergeCell ref="V2905:V3097"/>
    <mergeCell ref="F1942:I1942"/>
    <mergeCell ref="F1943:I1943"/>
    <mergeCell ref="F1944:I1944"/>
    <mergeCell ref="F1945:I1945"/>
    <mergeCell ref="F1946:I1946"/>
    <mergeCell ref="F3114:I3114"/>
    <mergeCell ref="F1504:H1504"/>
    <mergeCell ref="F1522:H1522"/>
    <mergeCell ref="F1523:H1523"/>
    <mergeCell ref="F1524:H1524"/>
    <mergeCell ref="F1525:H1525"/>
    <mergeCell ref="F1505:H1505"/>
    <mergeCell ref="F1506:H1506"/>
    <mergeCell ref="F1507:H1507"/>
    <mergeCell ref="F1508:H1508"/>
    <mergeCell ref="F1509:H1509"/>
    <mergeCell ref="F1510:H1510"/>
    <mergeCell ref="D1516:D1527"/>
    <mergeCell ref="V1485:V1490"/>
    <mergeCell ref="F1486:H1486"/>
    <mergeCell ref="F1487:H1487"/>
    <mergeCell ref="F1488:H1488"/>
    <mergeCell ref="F1490:H1490"/>
    <mergeCell ref="L1485:L1490"/>
    <mergeCell ref="V1497:V1502"/>
    <mergeCell ref="F1498:H1498"/>
    <mergeCell ref="F1499:H1499"/>
    <mergeCell ref="F1500:H1500"/>
    <mergeCell ref="F1502:H1502"/>
    <mergeCell ref="F1491:H1491"/>
    <mergeCell ref="V1491:V1496"/>
    <mergeCell ref="F1492:H1492"/>
    <mergeCell ref="F1493:H1493"/>
    <mergeCell ref="F1494:H1494"/>
    <mergeCell ref="F1496:H1496"/>
    <mergeCell ref="L1497:L1502"/>
    <mergeCell ref="F1497:H1497"/>
    <mergeCell ref="V1516:V1527"/>
    <mergeCell ref="L1467:L1470"/>
    <mergeCell ref="V1467:V1472"/>
    <mergeCell ref="F1469:H1469"/>
    <mergeCell ref="F1467:H1467"/>
    <mergeCell ref="F1471:H1471"/>
    <mergeCell ref="L1471:L1472"/>
    <mergeCell ref="F1472:H1472"/>
    <mergeCell ref="P1470:R1470"/>
    <mergeCell ref="F1470:H1470"/>
    <mergeCell ref="F1481:H1481"/>
    <mergeCell ref="F1482:H1482"/>
    <mergeCell ref="F1484:H1484"/>
    <mergeCell ref="D1473:D1478"/>
    <mergeCell ref="E1473:E1478"/>
    <mergeCell ref="F1474:H1474"/>
    <mergeCell ref="L1473:L1478"/>
    <mergeCell ref="V1473:V1478"/>
    <mergeCell ref="F1475:H1475"/>
    <mergeCell ref="F1473:H1473"/>
    <mergeCell ref="F1477:H1477"/>
    <mergeCell ref="F1478:H1478"/>
    <mergeCell ref="L1479:L1484"/>
    <mergeCell ref="D1479:D1484"/>
    <mergeCell ref="E1479:E1484"/>
    <mergeCell ref="F1479:H1479"/>
    <mergeCell ref="V1420:AH1420"/>
    <mergeCell ref="F1454:H1454"/>
    <mergeCell ref="L1461:L1466"/>
    <mergeCell ref="F1456:H1456"/>
    <mergeCell ref="L1455:L1460"/>
    <mergeCell ref="V1455:V1460"/>
    <mergeCell ref="F1457:H1457"/>
    <mergeCell ref="F1455:H1455"/>
    <mergeCell ref="F1459:H1459"/>
    <mergeCell ref="P1455:R1455"/>
    <mergeCell ref="T1456:T1460"/>
    <mergeCell ref="F1460:H1460"/>
    <mergeCell ref="F1462:H1462"/>
    <mergeCell ref="F1464:H1464"/>
    <mergeCell ref="F1386:H1386"/>
    <mergeCell ref="F1387:H1387"/>
    <mergeCell ref="F1394:H1394"/>
    <mergeCell ref="V1412:V1417"/>
    <mergeCell ref="F1413:H1413"/>
    <mergeCell ref="F1414:H1414"/>
    <mergeCell ref="F1415:H1415"/>
    <mergeCell ref="F1416:H1416"/>
    <mergeCell ref="F1417:H1417"/>
    <mergeCell ref="F1406:H1406"/>
    <mergeCell ref="V1406:V1411"/>
    <mergeCell ref="F1407:H1407"/>
    <mergeCell ref="F1408:H1408"/>
    <mergeCell ref="F1409:H1409"/>
    <mergeCell ref="F1410:H1410"/>
    <mergeCell ref="F1411:H1411"/>
    <mergeCell ref="F1400:H1400"/>
    <mergeCell ref="V1400:V1405"/>
    <mergeCell ref="F1405:H1405"/>
    <mergeCell ref="F1412:H1412"/>
    <mergeCell ref="V1352:V1357"/>
    <mergeCell ref="F1353:H1353"/>
    <mergeCell ref="F1354:H1354"/>
    <mergeCell ref="V1394:V1399"/>
    <mergeCell ref="F1395:H1395"/>
    <mergeCell ref="F1396:H1396"/>
    <mergeCell ref="F1397:H1397"/>
    <mergeCell ref="F1398:H1398"/>
    <mergeCell ref="F1399:H1399"/>
    <mergeCell ref="F1388:H1388"/>
    <mergeCell ref="V1388:V1393"/>
    <mergeCell ref="F1389:H1389"/>
    <mergeCell ref="F1390:H1390"/>
    <mergeCell ref="F1391:H1391"/>
    <mergeCell ref="F1392:H1392"/>
    <mergeCell ref="F1393:H1393"/>
    <mergeCell ref="F1382:H1382"/>
    <mergeCell ref="V1382:V1387"/>
    <mergeCell ref="F1383:H1383"/>
    <mergeCell ref="F1384:H1384"/>
    <mergeCell ref="F1385:H1385"/>
    <mergeCell ref="V1376:V1381"/>
    <mergeCell ref="F1377:H1377"/>
    <mergeCell ref="F1378:H1378"/>
    <mergeCell ref="F1379:H1379"/>
    <mergeCell ref="F1380:H1380"/>
    <mergeCell ref="F1381:H1381"/>
    <mergeCell ref="F1370:H1370"/>
    <mergeCell ref="V1370:V1375"/>
    <mergeCell ref="F1371:H1371"/>
    <mergeCell ref="V1016:V1042"/>
    <mergeCell ref="L1043:L1069"/>
    <mergeCell ref="F880:H880"/>
    <mergeCell ref="V881:V907"/>
    <mergeCell ref="V789:AH789"/>
    <mergeCell ref="D908:D934"/>
    <mergeCell ref="E908:E934"/>
    <mergeCell ref="D881:D907"/>
    <mergeCell ref="E881:E907"/>
    <mergeCell ref="V962:V988"/>
    <mergeCell ref="V908:V934"/>
    <mergeCell ref="V935:V961"/>
    <mergeCell ref="L937:L943"/>
    <mergeCell ref="L908:L934"/>
    <mergeCell ref="D962:D988"/>
    <mergeCell ref="E962:E988"/>
    <mergeCell ref="D935:D961"/>
    <mergeCell ref="E935:E961"/>
    <mergeCell ref="N883:Q883"/>
    <mergeCell ref="N894:Q894"/>
    <mergeCell ref="N901:Q901"/>
    <mergeCell ref="F1043:H1043"/>
    <mergeCell ref="F1044:H1044"/>
    <mergeCell ref="F1045:H1045"/>
    <mergeCell ref="F1046:H1046"/>
    <mergeCell ref="F1047:H1047"/>
    <mergeCell ref="F1048:H1048"/>
    <mergeCell ref="F1049:H1049"/>
    <mergeCell ref="F1050:H1050"/>
    <mergeCell ref="F1051:H1051"/>
    <mergeCell ref="F1052:H1052"/>
    <mergeCell ref="F1053:H1053"/>
    <mergeCell ref="F1356:H1356"/>
    <mergeCell ref="F268:H268"/>
    <mergeCell ref="F269:H269"/>
    <mergeCell ref="F270:H270"/>
    <mergeCell ref="F271:H271"/>
    <mergeCell ref="F212:H212"/>
    <mergeCell ref="F280:H280"/>
    <mergeCell ref="F281:H281"/>
    <mergeCell ref="F246:H246"/>
    <mergeCell ref="F276:H276"/>
    <mergeCell ref="F214:H214"/>
    <mergeCell ref="F230:H230"/>
    <mergeCell ref="F231:H231"/>
    <mergeCell ref="F232:H232"/>
    <mergeCell ref="F233:H233"/>
    <mergeCell ref="F234:H234"/>
    <mergeCell ref="F277:H277"/>
    <mergeCell ref="F220:H220"/>
    <mergeCell ref="F242:H242"/>
    <mergeCell ref="F243:H243"/>
    <mergeCell ref="F244:H244"/>
    <mergeCell ref="F245:H245"/>
    <mergeCell ref="F248:H248"/>
    <mergeCell ref="F249:H249"/>
    <mergeCell ref="F250:H250"/>
    <mergeCell ref="F251:H251"/>
    <mergeCell ref="F252:H252"/>
    <mergeCell ref="F253:H253"/>
    <mergeCell ref="F254:H254"/>
    <mergeCell ref="F255:H255"/>
    <mergeCell ref="F256:H256"/>
    <mergeCell ref="F257:H257"/>
    <mergeCell ref="V101:V112"/>
    <mergeCell ref="F102:H102"/>
    <mergeCell ref="O102:P102"/>
    <mergeCell ref="F103:H103"/>
    <mergeCell ref="O103:P103"/>
    <mergeCell ref="F104:H104"/>
    <mergeCell ref="O104:P104"/>
    <mergeCell ref="F105:H105"/>
    <mergeCell ref="O105:P105"/>
    <mergeCell ref="F106:H106"/>
    <mergeCell ref="O101:Q101"/>
    <mergeCell ref="F107:H107"/>
    <mergeCell ref="T209:T212"/>
    <mergeCell ref="F210:H210"/>
    <mergeCell ref="F211:H211"/>
    <mergeCell ref="F108:H108"/>
    <mergeCell ref="F109:H109"/>
    <mergeCell ref="F110:H110"/>
    <mergeCell ref="F111:H111"/>
    <mergeCell ref="F112:H112"/>
    <mergeCell ref="B115:Q115"/>
    <mergeCell ref="D210:D281"/>
    <mergeCell ref="E210:E281"/>
    <mergeCell ref="F274:H274"/>
    <mergeCell ref="F275:H275"/>
    <mergeCell ref="F247:H247"/>
    <mergeCell ref="F223:H223"/>
    <mergeCell ref="F224:H224"/>
    <mergeCell ref="F225:H225"/>
    <mergeCell ref="F226:H226"/>
    <mergeCell ref="F227:H227"/>
    <mergeCell ref="F228:H228"/>
    <mergeCell ref="D101:D112"/>
    <mergeCell ref="F279:H279"/>
    <mergeCell ref="F95:H95"/>
    <mergeCell ref="O95:R95"/>
    <mergeCell ref="F96:H96"/>
    <mergeCell ref="F97:H97"/>
    <mergeCell ref="F88:H88"/>
    <mergeCell ref="P208:R208"/>
    <mergeCell ref="F83:H83"/>
    <mergeCell ref="F84:H84"/>
    <mergeCell ref="F85:H85"/>
    <mergeCell ref="F86:H86"/>
    <mergeCell ref="F87:H87"/>
    <mergeCell ref="D89:D100"/>
    <mergeCell ref="E89:E100"/>
    <mergeCell ref="F89:H89"/>
    <mergeCell ref="D76:D87"/>
    <mergeCell ref="E76:E87"/>
    <mergeCell ref="F76:H76"/>
    <mergeCell ref="E101:E112"/>
    <mergeCell ref="F101:H101"/>
    <mergeCell ref="F258:H258"/>
    <mergeCell ref="F259:H259"/>
    <mergeCell ref="F260:H260"/>
    <mergeCell ref="F209:H209"/>
    <mergeCell ref="F240:H240"/>
    <mergeCell ref="F229:H229"/>
    <mergeCell ref="F261:H261"/>
    <mergeCell ref="F262:H262"/>
    <mergeCell ref="F263:H263"/>
    <mergeCell ref="F264:H264"/>
    <mergeCell ref="F241:H241"/>
    <mergeCell ref="V76:V87"/>
    <mergeCell ref="F77:H77"/>
    <mergeCell ref="F78:H78"/>
    <mergeCell ref="F79:H79"/>
    <mergeCell ref="F80:H80"/>
    <mergeCell ref="F81:H81"/>
    <mergeCell ref="F82:H82"/>
    <mergeCell ref="O97:P97"/>
    <mergeCell ref="F98:H98"/>
    <mergeCell ref="O98:P98"/>
    <mergeCell ref="F99:H99"/>
    <mergeCell ref="F100:H100"/>
    <mergeCell ref="V89:V100"/>
    <mergeCell ref="F90:H90"/>
    <mergeCell ref="F91:H91"/>
    <mergeCell ref="F92:H92"/>
    <mergeCell ref="F93:H93"/>
    <mergeCell ref="F94:H94"/>
    <mergeCell ref="F45:H45"/>
    <mergeCell ref="F46:H46"/>
    <mergeCell ref="F47:H47"/>
    <mergeCell ref="D73:D74"/>
    <mergeCell ref="E73:E74"/>
    <mergeCell ref="F73:H73"/>
    <mergeCell ref="V73:V74"/>
    <mergeCell ref="F74:H74"/>
    <mergeCell ref="F75:H75"/>
    <mergeCell ref="F67:H67"/>
    <mergeCell ref="F68:H68"/>
    <mergeCell ref="F69:H69"/>
    <mergeCell ref="F70:H70"/>
    <mergeCell ref="F71:H71"/>
    <mergeCell ref="J71:J72"/>
    <mergeCell ref="F72:H72"/>
    <mergeCell ref="F61:H61"/>
    <mergeCell ref="F62:H62"/>
    <mergeCell ref="F63:H63"/>
    <mergeCell ref="F64:H64"/>
    <mergeCell ref="F65:H65"/>
    <mergeCell ref="F66:H66"/>
    <mergeCell ref="F48:H48"/>
    <mergeCell ref="F49:H49"/>
    <mergeCell ref="F50:H50"/>
    <mergeCell ref="F51:H51"/>
    <mergeCell ref="F52:H52"/>
    <mergeCell ref="F53:H53"/>
    <mergeCell ref="V282:V353"/>
    <mergeCell ref="V210:V281"/>
    <mergeCell ref="V354:V425"/>
    <mergeCell ref="V426:V497"/>
    <mergeCell ref="V498:V569"/>
    <mergeCell ref="V570:V641"/>
    <mergeCell ref="V643:V714"/>
    <mergeCell ref="V715:V786"/>
    <mergeCell ref="A1:O1"/>
    <mergeCell ref="P1:R1"/>
    <mergeCell ref="D2:J2"/>
    <mergeCell ref="B4:Q4"/>
    <mergeCell ref="V4:AH4"/>
    <mergeCell ref="F40:H40"/>
    <mergeCell ref="F54:H54"/>
    <mergeCell ref="F55:H55"/>
    <mergeCell ref="D56:D67"/>
    <mergeCell ref="E56:E67"/>
    <mergeCell ref="F56:H56"/>
    <mergeCell ref="V56:V67"/>
    <mergeCell ref="F57:H57"/>
    <mergeCell ref="F58:H58"/>
    <mergeCell ref="F59:H59"/>
    <mergeCell ref="F60:H60"/>
    <mergeCell ref="D41:D52"/>
    <mergeCell ref="E41:E52"/>
    <mergeCell ref="V115:AH115"/>
    <mergeCell ref="F41:H41"/>
    <mergeCell ref="V41:V52"/>
    <mergeCell ref="F42:H42"/>
    <mergeCell ref="F43:H43"/>
    <mergeCell ref="F44:H44"/>
    <mergeCell ref="V4453:AH4453"/>
    <mergeCell ref="F4572:H4572"/>
    <mergeCell ref="F4573:H4573"/>
    <mergeCell ref="D4574:D4575"/>
    <mergeCell ref="E4574:E4575"/>
    <mergeCell ref="F4574:H4574"/>
    <mergeCell ref="V4574:V4575"/>
    <mergeCell ref="F4575:H4575"/>
    <mergeCell ref="D4576:D4579"/>
    <mergeCell ref="E4576:E4579"/>
    <mergeCell ref="F4576:H4576"/>
    <mergeCell ref="V4576:V4579"/>
    <mergeCell ref="F4577:H4577"/>
    <mergeCell ref="F4578:H4578"/>
    <mergeCell ref="F4579:H4579"/>
    <mergeCell ref="D4580:D4583"/>
    <mergeCell ref="E4580:E4583"/>
    <mergeCell ref="V4580:V4583"/>
    <mergeCell ref="F4580:H4580"/>
    <mergeCell ref="F4581:H4581"/>
    <mergeCell ref="F4582:H4582"/>
    <mergeCell ref="F4583:H4583"/>
    <mergeCell ref="V4587:V4589"/>
    <mergeCell ref="F4589:H4589"/>
    <mergeCell ref="F4588:H4588"/>
    <mergeCell ref="F4594:H4594"/>
    <mergeCell ref="F4595:H4595"/>
    <mergeCell ref="D4598:D4599"/>
    <mergeCell ref="E4598:E4599"/>
    <mergeCell ref="F4598:H4598"/>
    <mergeCell ref="V4598:V4599"/>
    <mergeCell ref="F4599:H4599"/>
    <mergeCell ref="V4585:V4586"/>
    <mergeCell ref="D4590:D4593"/>
    <mergeCell ref="E4590:E4593"/>
    <mergeCell ref="V4590:V4593"/>
    <mergeCell ref="F4590:H4590"/>
    <mergeCell ref="F4591:H4591"/>
    <mergeCell ref="F4592:H4592"/>
    <mergeCell ref="F4593:H4593"/>
    <mergeCell ref="D4595:D4597"/>
    <mergeCell ref="E4595:E4597"/>
    <mergeCell ref="F4597:H4597"/>
    <mergeCell ref="F4596:H4596"/>
    <mergeCell ref="V4595:V4597"/>
    <mergeCell ref="D4585:D4586"/>
    <mergeCell ref="E4585:E4586"/>
    <mergeCell ref="F4585:H4585"/>
    <mergeCell ref="F4586:H4586"/>
    <mergeCell ref="D4587:D4589"/>
    <mergeCell ref="E4587:E4589"/>
    <mergeCell ref="F4587:H4587"/>
    <mergeCell ref="F4584:H4584"/>
    <mergeCell ref="D3291:D3483"/>
    <mergeCell ref="E3291:E3483"/>
    <mergeCell ref="D2133:D2325"/>
    <mergeCell ref="E2133:E2325"/>
    <mergeCell ref="E2712:E2904"/>
    <mergeCell ref="F2137:I2137"/>
    <mergeCell ref="F2138:I2138"/>
    <mergeCell ref="F2139:I2139"/>
    <mergeCell ref="F2140:I2140"/>
    <mergeCell ref="F2141:I2141"/>
    <mergeCell ref="F2142:I2142"/>
    <mergeCell ref="F2143:I2143"/>
    <mergeCell ref="F2144:I2144"/>
    <mergeCell ref="F2145:I2145"/>
    <mergeCell ref="F2146:I2146"/>
    <mergeCell ref="F2147:I2147"/>
    <mergeCell ref="F2148:I2148"/>
    <mergeCell ref="F2150:I2150"/>
    <mergeCell ref="F2151:I2151"/>
    <mergeCell ref="F2161:I2161"/>
    <mergeCell ref="F2162:I2162"/>
    <mergeCell ref="F2163:I2163"/>
    <mergeCell ref="F2164:I2164"/>
    <mergeCell ref="F2165:I2165"/>
    <mergeCell ref="F2166:I2166"/>
    <mergeCell ref="F2167:I2167"/>
    <mergeCell ref="F2168:I2168"/>
    <mergeCell ref="F2169:I2169"/>
    <mergeCell ref="F2152:I2152"/>
    <mergeCell ref="F2153:I2153"/>
    <mergeCell ref="F2154:I2154"/>
    <mergeCell ref="F1312:H1312"/>
    <mergeCell ref="F1301:H1301"/>
    <mergeCell ref="F1302:H1302"/>
    <mergeCell ref="F1303:H1303"/>
    <mergeCell ref="F1304:H1304"/>
    <mergeCell ref="F1305:H1305"/>
    <mergeCell ref="F1306:H1306"/>
    <mergeCell ref="F1307:H1307"/>
    <mergeCell ref="F1308:H1308"/>
    <mergeCell ref="F1309:H1309"/>
    <mergeCell ref="F1310:H1310"/>
    <mergeCell ref="F1311:H1311"/>
    <mergeCell ref="F1297:H1297"/>
    <mergeCell ref="F1298:H1298"/>
    <mergeCell ref="F1299:H1299"/>
    <mergeCell ref="F1300:H1300"/>
    <mergeCell ref="F1295:H1295"/>
    <mergeCell ref="F1296:H1296"/>
    <mergeCell ref="F1293:H1293"/>
    <mergeCell ref="F1294:H1294"/>
    <mergeCell ref="F1292:H1292"/>
    <mergeCell ref="F1278:H1278"/>
    <mergeCell ref="F1279:H1279"/>
    <mergeCell ref="F1280:H1280"/>
    <mergeCell ref="F1281:H1281"/>
    <mergeCell ref="F1282:H1282"/>
    <mergeCell ref="F1283:H1283"/>
    <mergeCell ref="F1284:H1284"/>
    <mergeCell ref="F1285:H1285"/>
    <mergeCell ref="F1286:H1286"/>
    <mergeCell ref="F1287:H1287"/>
    <mergeCell ref="F1288:H1288"/>
    <mergeCell ref="F1289:H1289"/>
    <mergeCell ref="F1290:H1290"/>
    <mergeCell ref="F1291:H1291"/>
    <mergeCell ref="F1267:H1267"/>
    <mergeCell ref="F1268:H1268"/>
    <mergeCell ref="F1269:H1269"/>
    <mergeCell ref="F1270:H1270"/>
    <mergeCell ref="F1271:H1271"/>
    <mergeCell ref="F1272:H1272"/>
    <mergeCell ref="F1273:H1273"/>
    <mergeCell ref="F1274:H1274"/>
    <mergeCell ref="F1275:H1275"/>
    <mergeCell ref="F1276:H1276"/>
    <mergeCell ref="F1277:H1277"/>
    <mergeCell ref="F1221:H1221"/>
    <mergeCell ref="F1222:H1222"/>
    <mergeCell ref="F1223:H1223"/>
    <mergeCell ref="F1224:H1224"/>
    <mergeCell ref="F1225:H1225"/>
    <mergeCell ref="F1226:H1226"/>
    <mergeCell ref="F1227:H1227"/>
    <mergeCell ref="F1228:H1228"/>
    <mergeCell ref="F1229:H1229"/>
    <mergeCell ref="F1230:H1230"/>
    <mergeCell ref="F1231:H1231"/>
    <mergeCell ref="F1232:H1232"/>
    <mergeCell ref="F1233:H1233"/>
    <mergeCell ref="F1234:H1234"/>
    <mergeCell ref="F1235:H1235"/>
    <mergeCell ref="F1236:H1236"/>
    <mergeCell ref="F1237:H1237"/>
    <mergeCell ref="F1238:H1238"/>
    <mergeCell ref="F1239:H1239"/>
    <mergeCell ref="F1240:H1240"/>
    <mergeCell ref="F1241:H1241"/>
    <mergeCell ref="F1242:H1242"/>
    <mergeCell ref="F1243:H1243"/>
    <mergeCell ref="F1244:H1244"/>
    <mergeCell ref="F1245:H1245"/>
    <mergeCell ref="F1246:H1246"/>
    <mergeCell ref="F1247:H1247"/>
    <mergeCell ref="F1248:H1248"/>
    <mergeCell ref="F1249:H1249"/>
    <mergeCell ref="F1250:H1250"/>
    <mergeCell ref="F1251:H1251"/>
    <mergeCell ref="F1252:H1252"/>
    <mergeCell ref="F1253:H1253"/>
    <mergeCell ref="F1254:H1254"/>
    <mergeCell ref="F1255:H1255"/>
    <mergeCell ref="F1256:H1256"/>
    <mergeCell ref="F1257:H1257"/>
    <mergeCell ref="F1258:H1258"/>
    <mergeCell ref="F1259:H1259"/>
    <mergeCell ref="F1260:H1260"/>
    <mergeCell ref="F1261:H1261"/>
    <mergeCell ref="F1262:H1262"/>
    <mergeCell ref="F1263:H1263"/>
    <mergeCell ref="F1264:H1264"/>
    <mergeCell ref="F1265:H1265"/>
    <mergeCell ref="F1266:H1266"/>
    <mergeCell ref="F1151:H1151"/>
    <mergeCell ref="F1152:H1152"/>
    <mergeCell ref="F1153:H1153"/>
    <mergeCell ref="F1154:H1154"/>
    <mergeCell ref="F1155:H1155"/>
    <mergeCell ref="F1156:H1156"/>
    <mergeCell ref="F1157:H1157"/>
    <mergeCell ref="F1158:H1158"/>
    <mergeCell ref="F1159:H1159"/>
    <mergeCell ref="F1160:H1160"/>
    <mergeCell ref="F1161:H1161"/>
    <mergeCell ref="F1162:H1162"/>
    <mergeCell ref="F1163:H1163"/>
    <mergeCell ref="F1164:H1164"/>
    <mergeCell ref="F1165:H1165"/>
    <mergeCell ref="F1166:H1166"/>
    <mergeCell ref="F1167:H1167"/>
    <mergeCell ref="F1168:H1168"/>
    <mergeCell ref="F1169:H1169"/>
    <mergeCell ref="F1170:H1170"/>
    <mergeCell ref="F1171:H1171"/>
    <mergeCell ref="F1172:H1172"/>
    <mergeCell ref="F1173:H1173"/>
    <mergeCell ref="F1174:H1174"/>
    <mergeCell ref="F1175:H1175"/>
    <mergeCell ref="F1176:H1176"/>
    <mergeCell ref="F1177:H1177"/>
    <mergeCell ref="F1178:H1178"/>
    <mergeCell ref="F1179:H1179"/>
    <mergeCell ref="F1180:H1180"/>
    <mergeCell ref="F1181:H1181"/>
    <mergeCell ref="F1182:H1182"/>
    <mergeCell ref="F1183:H1183"/>
    <mergeCell ref="F1184:H1184"/>
    <mergeCell ref="F1185:H1185"/>
    <mergeCell ref="F1186:H1186"/>
    <mergeCell ref="F1187:H1187"/>
    <mergeCell ref="F1188:H1188"/>
    <mergeCell ref="F1189:H1189"/>
    <mergeCell ref="F1190:H1190"/>
    <mergeCell ref="F1191:H1191"/>
    <mergeCell ref="F1192:H1192"/>
    <mergeCell ref="F1193:H1193"/>
    <mergeCell ref="F1194:H1194"/>
    <mergeCell ref="F1195:H1195"/>
    <mergeCell ref="F1196:H1196"/>
    <mergeCell ref="F1220:H1220"/>
    <mergeCell ref="F1204:H1204"/>
    <mergeCell ref="F1205:H1205"/>
    <mergeCell ref="F1206:H1206"/>
    <mergeCell ref="F1207:H1207"/>
    <mergeCell ref="F1208:H1208"/>
    <mergeCell ref="F1209:H1209"/>
    <mergeCell ref="F1210:H1210"/>
    <mergeCell ref="F1211:H1211"/>
    <mergeCell ref="F1212:H1212"/>
    <mergeCell ref="F1213:H1213"/>
    <mergeCell ref="F1214:H1214"/>
    <mergeCell ref="F1215:H1215"/>
    <mergeCell ref="F1216:H1216"/>
    <mergeCell ref="F1217:H1217"/>
    <mergeCell ref="F1218:H1218"/>
    <mergeCell ref="F1219:H1219"/>
    <mergeCell ref="F1200:H1200"/>
    <mergeCell ref="F1201:H1201"/>
    <mergeCell ref="F1202:H1202"/>
    <mergeCell ref="F1203:H1203"/>
    <mergeCell ref="F1197:H1197"/>
    <mergeCell ref="F1198:H1198"/>
    <mergeCell ref="F1199:H1199"/>
    <mergeCell ref="F1148:H1148"/>
    <mergeCell ref="F1149:H1149"/>
    <mergeCell ref="F1150:H1150"/>
    <mergeCell ref="F1147:H1147"/>
    <mergeCell ref="F1141:H1141"/>
    <mergeCell ref="F1142:H1142"/>
    <mergeCell ref="F1143:H1143"/>
    <mergeCell ref="F1144:H1144"/>
    <mergeCell ref="F1145:H1145"/>
    <mergeCell ref="F1146:H1146"/>
    <mergeCell ref="F1139:H1139"/>
    <mergeCell ref="F1140:H1140"/>
    <mergeCell ref="F1130:H1130"/>
    <mergeCell ref="F1131:H1131"/>
    <mergeCell ref="F1132:H1132"/>
    <mergeCell ref="F1133:H1133"/>
    <mergeCell ref="F1134:H1134"/>
    <mergeCell ref="F1135:H1135"/>
    <mergeCell ref="F1136:H1136"/>
    <mergeCell ref="F1137:H1137"/>
    <mergeCell ref="F1138:H1138"/>
    <mergeCell ref="F1124:H1124"/>
    <mergeCell ref="F1125:H1125"/>
    <mergeCell ref="F1126:H1126"/>
    <mergeCell ref="F1127:H1127"/>
    <mergeCell ref="F1128:H1128"/>
    <mergeCell ref="F1129:H1129"/>
    <mergeCell ref="F1098:H1098"/>
    <mergeCell ref="F1099:H1099"/>
    <mergeCell ref="F1100:H1100"/>
    <mergeCell ref="F1101:H1101"/>
    <mergeCell ref="F1102:H1102"/>
    <mergeCell ref="F1103:H1103"/>
    <mergeCell ref="F1104:H1104"/>
    <mergeCell ref="F1105:H1105"/>
    <mergeCell ref="F1106:H1106"/>
    <mergeCell ref="F1107:H1107"/>
    <mergeCell ref="F1108:H1108"/>
    <mergeCell ref="F1109:H1109"/>
    <mergeCell ref="F1110:H1110"/>
    <mergeCell ref="F1111:H1111"/>
    <mergeCell ref="F1112:H1112"/>
    <mergeCell ref="F1113:H1113"/>
    <mergeCell ref="F1114:H1114"/>
    <mergeCell ref="F1115:H1115"/>
    <mergeCell ref="F1116:H1116"/>
    <mergeCell ref="F1117:H1117"/>
    <mergeCell ref="F1118:H1118"/>
    <mergeCell ref="F1119:H1119"/>
    <mergeCell ref="F1120:H1120"/>
    <mergeCell ref="F1121:H1121"/>
    <mergeCell ref="F1122:H1122"/>
    <mergeCell ref="F1123:H1123"/>
    <mergeCell ref="F1097:H1097"/>
    <mergeCell ref="F1070:H1070"/>
    <mergeCell ref="F1071:H1071"/>
    <mergeCell ref="F1072:H1072"/>
    <mergeCell ref="F1073:H1073"/>
    <mergeCell ref="F1074:H1074"/>
    <mergeCell ref="F1075:H1075"/>
    <mergeCell ref="F1076:H1076"/>
    <mergeCell ref="F1077:H1077"/>
    <mergeCell ref="F1078:H1078"/>
    <mergeCell ref="F1079:H1079"/>
    <mergeCell ref="F1080:H1080"/>
    <mergeCell ref="F1081:H1081"/>
    <mergeCell ref="F1082:H1082"/>
    <mergeCell ref="F1083:H1083"/>
    <mergeCell ref="F1084:H1084"/>
    <mergeCell ref="F1085:H1085"/>
    <mergeCell ref="F1086:H1086"/>
    <mergeCell ref="F1087:H1087"/>
    <mergeCell ref="F1088:H1088"/>
    <mergeCell ref="F1089:H1089"/>
    <mergeCell ref="F1090:H1090"/>
    <mergeCell ref="F1091:H1091"/>
    <mergeCell ref="F1092:H1092"/>
    <mergeCell ref="F1093:H1093"/>
    <mergeCell ref="F1094:H1094"/>
    <mergeCell ref="F1095:H1095"/>
    <mergeCell ref="F1096:H1096"/>
    <mergeCell ref="F1054:H1054"/>
    <mergeCell ref="F1055:H1055"/>
    <mergeCell ref="F1056:H1056"/>
    <mergeCell ref="F1057:H1057"/>
    <mergeCell ref="F1058:H1058"/>
    <mergeCell ref="F1059:H1059"/>
    <mergeCell ref="F1060:H1060"/>
    <mergeCell ref="F1061:H1061"/>
    <mergeCell ref="F1062:H1062"/>
    <mergeCell ref="F1063:H1063"/>
    <mergeCell ref="F1064:H1064"/>
    <mergeCell ref="F1065:H1065"/>
    <mergeCell ref="F1066:H1066"/>
    <mergeCell ref="F1067:H1067"/>
    <mergeCell ref="F1068:H1068"/>
    <mergeCell ref="F1069:H1069"/>
    <mergeCell ref="F1016:H1016"/>
    <mergeCell ref="F1017:H1017"/>
    <mergeCell ref="F1018:H1018"/>
    <mergeCell ref="F1019:H1019"/>
    <mergeCell ref="F1020:H1020"/>
    <mergeCell ref="F1021:H1021"/>
    <mergeCell ref="F1022:H1022"/>
    <mergeCell ref="F1023:H1023"/>
    <mergeCell ref="F1024:H1024"/>
    <mergeCell ref="F1025:H1025"/>
    <mergeCell ref="F1026:H1026"/>
    <mergeCell ref="F1027:H1027"/>
    <mergeCell ref="F1028:H1028"/>
    <mergeCell ref="F1029:H1029"/>
    <mergeCell ref="F1030:H1030"/>
    <mergeCell ref="F1031:H1031"/>
    <mergeCell ref="F1032:H1032"/>
    <mergeCell ref="F1033:H1033"/>
    <mergeCell ref="F1034:H1034"/>
    <mergeCell ref="F1035:H1035"/>
    <mergeCell ref="F1036:H1036"/>
    <mergeCell ref="F1037:H1037"/>
    <mergeCell ref="F1038:H1038"/>
    <mergeCell ref="F1039:H1039"/>
    <mergeCell ref="F1040:H1040"/>
    <mergeCell ref="F1041:H1041"/>
    <mergeCell ref="F1042:H1042"/>
    <mergeCell ref="F989:H989"/>
    <mergeCell ref="F990:H990"/>
    <mergeCell ref="F991:H991"/>
    <mergeCell ref="F992:H992"/>
    <mergeCell ref="F993:H993"/>
    <mergeCell ref="F994:H994"/>
    <mergeCell ref="F995:H995"/>
    <mergeCell ref="F996:H996"/>
    <mergeCell ref="F997:H997"/>
    <mergeCell ref="F998:H998"/>
    <mergeCell ref="F999:H999"/>
    <mergeCell ref="F1000:H1000"/>
    <mergeCell ref="F1001:H1001"/>
    <mergeCell ref="F1002:H1002"/>
    <mergeCell ref="F1003:H1003"/>
    <mergeCell ref="F1004:H1004"/>
    <mergeCell ref="F1005:H1005"/>
    <mergeCell ref="F1006:H1006"/>
    <mergeCell ref="F1007:H1007"/>
    <mergeCell ref="F1008:H1008"/>
    <mergeCell ref="F1009:H1009"/>
    <mergeCell ref="F1010:H1010"/>
    <mergeCell ref="F1011:H1011"/>
    <mergeCell ref="F1012:H1012"/>
    <mergeCell ref="F1013:H1013"/>
    <mergeCell ref="F1014:H1014"/>
    <mergeCell ref="F1015:H1015"/>
    <mergeCell ref="F962:H962"/>
    <mergeCell ref="F963:H963"/>
    <mergeCell ref="F964:H964"/>
    <mergeCell ref="F965:H965"/>
    <mergeCell ref="F966:H966"/>
    <mergeCell ref="F967:H967"/>
    <mergeCell ref="F968:H968"/>
    <mergeCell ref="F969:H969"/>
    <mergeCell ref="F970:H970"/>
    <mergeCell ref="F971:H971"/>
    <mergeCell ref="F972:H972"/>
    <mergeCell ref="F973:H973"/>
    <mergeCell ref="F974:H974"/>
    <mergeCell ref="F975:H975"/>
    <mergeCell ref="F976:H976"/>
    <mergeCell ref="F977:H977"/>
    <mergeCell ref="F978:H978"/>
    <mergeCell ref="F979:H979"/>
    <mergeCell ref="F980:H980"/>
    <mergeCell ref="F981:H981"/>
    <mergeCell ref="F982:H982"/>
    <mergeCell ref="F983:H983"/>
    <mergeCell ref="F984:H984"/>
    <mergeCell ref="F985:H985"/>
    <mergeCell ref="F986:H986"/>
    <mergeCell ref="F987:H987"/>
    <mergeCell ref="F988:H988"/>
    <mergeCell ref="F935:H935"/>
    <mergeCell ref="F936:H936"/>
    <mergeCell ref="F937:H937"/>
    <mergeCell ref="F938:H938"/>
    <mergeCell ref="F939:H939"/>
    <mergeCell ref="F940:H940"/>
    <mergeCell ref="F941:H941"/>
    <mergeCell ref="F942:H942"/>
    <mergeCell ref="F943:H943"/>
    <mergeCell ref="F944:H944"/>
    <mergeCell ref="F945:H945"/>
    <mergeCell ref="F946:H946"/>
    <mergeCell ref="F947:H947"/>
    <mergeCell ref="F948:H948"/>
    <mergeCell ref="F949:H949"/>
    <mergeCell ref="F950:H950"/>
    <mergeCell ref="F951:H951"/>
    <mergeCell ref="F952:H952"/>
    <mergeCell ref="F953:H953"/>
    <mergeCell ref="F954:H954"/>
    <mergeCell ref="F955:H955"/>
    <mergeCell ref="F956:H956"/>
    <mergeCell ref="F957:H957"/>
    <mergeCell ref="F958:H958"/>
    <mergeCell ref="F959:H959"/>
    <mergeCell ref="F960:H960"/>
    <mergeCell ref="F961:H961"/>
    <mergeCell ref="F908:H908"/>
    <mergeCell ref="F909:H909"/>
    <mergeCell ref="F910:H910"/>
    <mergeCell ref="F911:H911"/>
    <mergeCell ref="F912:H912"/>
    <mergeCell ref="F913:H913"/>
    <mergeCell ref="F914:H914"/>
    <mergeCell ref="F915:H915"/>
    <mergeCell ref="F916:H916"/>
    <mergeCell ref="F917:H917"/>
    <mergeCell ref="F918:H918"/>
    <mergeCell ref="F919:H919"/>
    <mergeCell ref="F920:H920"/>
    <mergeCell ref="F921:H921"/>
    <mergeCell ref="F922:H922"/>
    <mergeCell ref="F923:H923"/>
    <mergeCell ref="F924:H924"/>
    <mergeCell ref="F925:H925"/>
    <mergeCell ref="F926:H926"/>
    <mergeCell ref="F927:H927"/>
    <mergeCell ref="F928:H928"/>
    <mergeCell ref="F929:H929"/>
    <mergeCell ref="F930:H930"/>
    <mergeCell ref="F931:H931"/>
    <mergeCell ref="F932:H932"/>
    <mergeCell ref="F933:H933"/>
    <mergeCell ref="F934:H934"/>
    <mergeCell ref="F881:H881"/>
    <mergeCell ref="F882:H882"/>
    <mergeCell ref="F883:H883"/>
    <mergeCell ref="F884:H884"/>
    <mergeCell ref="F885:H885"/>
    <mergeCell ref="F886:H886"/>
    <mergeCell ref="F887:H887"/>
    <mergeCell ref="F888:H888"/>
    <mergeCell ref="F889:H889"/>
    <mergeCell ref="F890:H890"/>
    <mergeCell ref="F891:H891"/>
    <mergeCell ref="F892:H892"/>
    <mergeCell ref="F893:H893"/>
    <mergeCell ref="F894:H894"/>
    <mergeCell ref="F895:H895"/>
    <mergeCell ref="F896:H896"/>
    <mergeCell ref="F897:H897"/>
    <mergeCell ref="F898:H898"/>
    <mergeCell ref="F899:H899"/>
    <mergeCell ref="F900:H900"/>
    <mergeCell ref="F901:H901"/>
    <mergeCell ref="F902:H902"/>
    <mergeCell ref="F903:H903"/>
    <mergeCell ref="F904:H904"/>
    <mergeCell ref="F905:H905"/>
    <mergeCell ref="F906:H906"/>
    <mergeCell ref="F907:H907"/>
    <mergeCell ref="F785:H785"/>
    <mergeCell ref="F786:H786"/>
    <mergeCell ref="F716:H716"/>
    <mergeCell ref="F717:H717"/>
    <mergeCell ref="F718:H718"/>
    <mergeCell ref="F719:H719"/>
    <mergeCell ref="F720:H720"/>
    <mergeCell ref="F721:H721"/>
    <mergeCell ref="F722:H722"/>
    <mergeCell ref="F723:H723"/>
    <mergeCell ref="F724:H724"/>
    <mergeCell ref="F725:H725"/>
    <mergeCell ref="F726:H726"/>
    <mergeCell ref="F727:H727"/>
    <mergeCell ref="F728:H728"/>
    <mergeCell ref="F729:H729"/>
    <mergeCell ref="F730:H730"/>
    <mergeCell ref="F731:H731"/>
    <mergeCell ref="F732:H732"/>
    <mergeCell ref="F733:H733"/>
    <mergeCell ref="F734:H734"/>
    <mergeCell ref="F735:H735"/>
    <mergeCell ref="F736:H736"/>
    <mergeCell ref="F737:H737"/>
    <mergeCell ref="F738:H738"/>
    <mergeCell ref="F739:H739"/>
    <mergeCell ref="F740:H740"/>
    <mergeCell ref="F741:H741"/>
    <mergeCell ref="F742:H742"/>
    <mergeCell ref="F743:H743"/>
    <mergeCell ref="F744:H744"/>
    <mergeCell ref="F745:H745"/>
    <mergeCell ref="F746:H746"/>
    <mergeCell ref="F747:H747"/>
    <mergeCell ref="F748:H748"/>
    <mergeCell ref="F749:H749"/>
    <mergeCell ref="F750:H750"/>
    <mergeCell ref="F751:H751"/>
    <mergeCell ref="F752:H752"/>
    <mergeCell ref="F753:H753"/>
    <mergeCell ref="F754:H754"/>
    <mergeCell ref="F755:H755"/>
    <mergeCell ref="F756:H756"/>
    <mergeCell ref="F757:H757"/>
    <mergeCell ref="F758:H758"/>
    <mergeCell ref="F759:H759"/>
    <mergeCell ref="F760:H760"/>
    <mergeCell ref="F761:H761"/>
    <mergeCell ref="F762:H762"/>
    <mergeCell ref="F763:H763"/>
    <mergeCell ref="F764:H764"/>
    <mergeCell ref="F765:H765"/>
    <mergeCell ref="F766:H766"/>
    <mergeCell ref="F767:H767"/>
    <mergeCell ref="F768:H768"/>
    <mergeCell ref="F769:H769"/>
    <mergeCell ref="F770:H770"/>
    <mergeCell ref="F771:H771"/>
    <mergeCell ref="F772:H772"/>
    <mergeCell ref="F773:H773"/>
    <mergeCell ref="F774:H774"/>
    <mergeCell ref="F775:H775"/>
    <mergeCell ref="F776:H776"/>
    <mergeCell ref="F777:H777"/>
    <mergeCell ref="F778:H778"/>
    <mergeCell ref="F779:H779"/>
    <mergeCell ref="F780:H780"/>
    <mergeCell ref="F781:H781"/>
    <mergeCell ref="F782:H782"/>
    <mergeCell ref="F783:H783"/>
    <mergeCell ref="F784:H784"/>
    <mergeCell ref="F715:H715"/>
    <mergeCell ref="F643:H643"/>
    <mergeCell ref="F644:H644"/>
    <mergeCell ref="F645:H645"/>
    <mergeCell ref="F646:H646"/>
    <mergeCell ref="F647:H647"/>
    <mergeCell ref="F648:H648"/>
    <mergeCell ref="F649:H649"/>
    <mergeCell ref="F650:H650"/>
    <mergeCell ref="F651:H651"/>
    <mergeCell ref="F652:H652"/>
    <mergeCell ref="F653:H653"/>
    <mergeCell ref="F654:H654"/>
    <mergeCell ref="F655:H655"/>
    <mergeCell ref="F656:H656"/>
    <mergeCell ref="F657:H657"/>
    <mergeCell ref="F658:H658"/>
    <mergeCell ref="F659:H659"/>
    <mergeCell ref="F660:H660"/>
    <mergeCell ref="F661:H661"/>
    <mergeCell ref="F662:H662"/>
    <mergeCell ref="F663:H663"/>
    <mergeCell ref="F664:H664"/>
    <mergeCell ref="F665:H665"/>
    <mergeCell ref="F666:H666"/>
    <mergeCell ref="F667:H667"/>
    <mergeCell ref="F668:H668"/>
    <mergeCell ref="F669:H669"/>
    <mergeCell ref="F670:H670"/>
    <mergeCell ref="F671:H671"/>
    <mergeCell ref="F672:H672"/>
    <mergeCell ref="F673:H673"/>
    <mergeCell ref="F674:H674"/>
    <mergeCell ref="F675:H675"/>
    <mergeCell ref="F676:H676"/>
    <mergeCell ref="F677:H677"/>
    <mergeCell ref="F678:H678"/>
    <mergeCell ref="F679:H679"/>
    <mergeCell ref="F680:H680"/>
    <mergeCell ref="F681:H681"/>
    <mergeCell ref="F682:H682"/>
    <mergeCell ref="F683:H683"/>
    <mergeCell ref="F684:H684"/>
    <mergeCell ref="F685:H685"/>
    <mergeCell ref="F686:H686"/>
    <mergeCell ref="F687:H687"/>
    <mergeCell ref="F688:H688"/>
    <mergeCell ref="F689:H689"/>
    <mergeCell ref="F690:H690"/>
    <mergeCell ref="F691:H691"/>
    <mergeCell ref="F692:H692"/>
    <mergeCell ref="F693:H693"/>
    <mergeCell ref="F694:H694"/>
    <mergeCell ref="F695:H695"/>
    <mergeCell ref="F696:H696"/>
    <mergeCell ref="F697:H697"/>
    <mergeCell ref="F698:H698"/>
    <mergeCell ref="F699:H699"/>
    <mergeCell ref="F700:H700"/>
    <mergeCell ref="F701:H701"/>
    <mergeCell ref="F702:H702"/>
    <mergeCell ref="F703:H703"/>
    <mergeCell ref="F704:H704"/>
    <mergeCell ref="F705:H705"/>
    <mergeCell ref="F706:H706"/>
    <mergeCell ref="F707:H707"/>
    <mergeCell ref="F708:H708"/>
    <mergeCell ref="F709:H709"/>
    <mergeCell ref="F710:H710"/>
    <mergeCell ref="F711:H711"/>
    <mergeCell ref="F712:H712"/>
    <mergeCell ref="F713:H713"/>
    <mergeCell ref="F714:H714"/>
    <mergeCell ref="F642:H642"/>
    <mergeCell ref="F570:H570"/>
    <mergeCell ref="F571:H571"/>
    <mergeCell ref="F572:H572"/>
    <mergeCell ref="F573:H573"/>
    <mergeCell ref="F574:H574"/>
    <mergeCell ref="F575:H575"/>
    <mergeCell ref="F576:H576"/>
    <mergeCell ref="F577:H577"/>
    <mergeCell ref="F578:H578"/>
    <mergeCell ref="F579:H579"/>
    <mergeCell ref="F580:H580"/>
    <mergeCell ref="F581:H581"/>
    <mergeCell ref="F582:H582"/>
    <mergeCell ref="F583:H583"/>
    <mergeCell ref="F584:H584"/>
    <mergeCell ref="F585:H585"/>
    <mergeCell ref="F586:H586"/>
    <mergeCell ref="F587:H587"/>
    <mergeCell ref="F588:H588"/>
    <mergeCell ref="F589:H589"/>
    <mergeCell ref="F590:H590"/>
    <mergeCell ref="F591:H591"/>
    <mergeCell ref="F592:H592"/>
    <mergeCell ref="F593:H593"/>
    <mergeCell ref="F594:H594"/>
    <mergeCell ref="F595:H595"/>
    <mergeCell ref="F596:H596"/>
    <mergeCell ref="F597:H597"/>
    <mergeCell ref="F598:H598"/>
    <mergeCell ref="F599:H599"/>
    <mergeCell ref="F600:H600"/>
    <mergeCell ref="F601:H601"/>
    <mergeCell ref="F602:H602"/>
    <mergeCell ref="F603:H603"/>
    <mergeCell ref="F604:H604"/>
    <mergeCell ref="F605:H605"/>
    <mergeCell ref="F606:H606"/>
    <mergeCell ref="F607:H607"/>
    <mergeCell ref="F608:H608"/>
    <mergeCell ref="F609:H609"/>
    <mergeCell ref="F610:H610"/>
    <mergeCell ref="F611:H611"/>
    <mergeCell ref="F612:H612"/>
    <mergeCell ref="F613:H613"/>
    <mergeCell ref="F614:H614"/>
    <mergeCell ref="F615:H615"/>
    <mergeCell ref="F616:H616"/>
    <mergeCell ref="F617:H617"/>
    <mergeCell ref="F618:H618"/>
    <mergeCell ref="F619:H619"/>
    <mergeCell ref="F620:H620"/>
    <mergeCell ref="F621:H621"/>
    <mergeCell ref="F622:H622"/>
    <mergeCell ref="F623:H623"/>
    <mergeCell ref="F624:H624"/>
    <mergeCell ref="F625:H625"/>
    <mergeCell ref="F626:H626"/>
    <mergeCell ref="F627:H627"/>
    <mergeCell ref="F628:H628"/>
    <mergeCell ref="F629:H629"/>
    <mergeCell ref="F630:H630"/>
    <mergeCell ref="F631:H631"/>
    <mergeCell ref="F632:H632"/>
    <mergeCell ref="F633:H633"/>
    <mergeCell ref="F634:H634"/>
    <mergeCell ref="F635:H635"/>
    <mergeCell ref="F636:H636"/>
    <mergeCell ref="F637:H637"/>
    <mergeCell ref="F638:H638"/>
    <mergeCell ref="F639:H639"/>
    <mergeCell ref="F640:H640"/>
    <mergeCell ref="F641:H641"/>
    <mergeCell ref="F498:H498"/>
    <mergeCell ref="F499:H499"/>
    <mergeCell ref="F500:H500"/>
    <mergeCell ref="F501:H501"/>
    <mergeCell ref="F502:H502"/>
    <mergeCell ref="F503:H503"/>
    <mergeCell ref="F504:H504"/>
    <mergeCell ref="F505:H505"/>
    <mergeCell ref="F506:H506"/>
    <mergeCell ref="F507:H507"/>
    <mergeCell ref="F508:H508"/>
    <mergeCell ref="F509:H509"/>
    <mergeCell ref="F510:H510"/>
    <mergeCell ref="F511:H511"/>
    <mergeCell ref="F512:H512"/>
    <mergeCell ref="F513:H513"/>
    <mergeCell ref="F514:H514"/>
    <mergeCell ref="F515:H515"/>
    <mergeCell ref="F516:H516"/>
    <mergeCell ref="F517:H517"/>
    <mergeCell ref="F518:H518"/>
    <mergeCell ref="F519:H519"/>
    <mergeCell ref="F520:H520"/>
    <mergeCell ref="F521:H521"/>
    <mergeCell ref="F522:H522"/>
    <mergeCell ref="F523:H523"/>
    <mergeCell ref="F524:H524"/>
    <mergeCell ref="F525:H525"/>
    <mergeCell ref="F526:H526"/>
    <mergeCell ref="F527:H527"/>
    <mergeCell ref="F528:H528"/>
    <mergeCell ref="F529:H529"/>
    <mergeCell ref="F530:H530"/>
    <mergeCell ref="F531:H531"/>
    <mergeCell ref="F532:H532"/>
    <mergeCell ref="F533:H533"/>
    <mergeCell ref="F534:H534"/>
    <mergeCell ref="F535:H535"/>
    <mergeCell ref="F536:H536"/>
    <mergeCell ref="F537:H537"/>
    <mergeCell ref="F538:H538"/>
    <mergeCell ref="F539:H539"/>
    <mergeCell ref="F540:H540"/>
    <mergeCell ref="F541:H541"/>
    <mergeCell ref="F542:H542"/>
    <mergeCell ref="F543:H543"/>
    <mergeCell ref="F544:H544"/>
    <mergeCell ref="F545:H545"/>
    <mergeCell ref="F546:H546"/>
    <mergeCell ref="F547:H547"/>
    <mergeCell ref="F548:H548"/>
    <mergeCell ref="F549:H549"/>
    <mergeCell ref="F550:H550"/>
    <mergeCell ref="F551:H551"/>
    <mergeCell ref="F552:H552"/>
    <mergeCell ref="F553:H553"/>
    <mergeCell ref="F554:H554"/>
    <mergeCell ref="F555:H555"/>
    <mergeCell ref="F556:H556"/>
    <mergeCell ref="F557:H557"/>
    <mergeCell ref="F558:H558"/>
    <mergeCell ref="F559:H559"/>
    <mergeCell ref="F560:H560"/>
    <mergeCell ref="F561:H561"/>
    <mergeCell ref="F562:H562"/>
    <mergeCell ref="F563:H563"/>
    <mergeCell ref="F564:H564"/>
    <mergeCell ref="F565:H565"/>
    <mergeCell ref="F566:H566"/>
    <mergeCell ref="F567:H567"/>
    <mergeCell ref="F568:H568"/>
    <mergeCell ref="F569:H569"/>
    <mergeCell ref="F426:H426"/>
    <mergeCell ref="F427:H427"/>
    <mergeCell ref="F428:H428"/>
    <mergeCell ref="F429:H429"/>
    <mergeCell ref="F430:H430"/>
    <mergeCell ref="F431:H431"/>
    <mergeCell ref="F432:H432"/>
    <mergeCell ref="F433:H433"/>
    <mergeCell ref="F434:H434"/>
    <mergeCell ref="F435:H435"/>
    <mergeCell ref="F436:H436"/>
    <mergeCell ref="F437:H437"/>
    <mergeCell ref="F438:H438"/>
    <mergeCell ref="F439:H439"/>
    <mergeCell ref="F440:H440"/>
    <mergeCell ref="F441:H441"/>
    <mergeCell ref="F442:H442"/>
    <mergeCell ref="F443:H443"/>
    <mergeCell ref="F444:H444"/>
    <mergeCell ref="F445:H445"/>
    <mergeCell ref="F446:H446"/>
    <mergeCell ref="F447:H447"/>
    <mergeCell ref="F448:H448"/>
    <mergeCell ref="F449:H449"/>
    <mergeCell ref="F450:H450"/>
    <mergeCell ref="F451:H451"/>
    <mergeCell ref="F452:H452"/>
    <mergeCell ref="F453:H453"/>
    <mergeCell ref="F454:H454"/>
    <mergeCell ref="F455:H455"/>
    <mergeCell ref="F456:H456"/>
    <mergeCell ref="F457:H457"/>
    <mergeCell ref="F458:H458"/>
    <mergeCell ref="F459:H459"/>
    <mergeCell ref="F460:H460"/>
    <mergeCell ref="F461:H461"/>
    <mergeCell ref="F462:H462"/>
    <mergeCell ref="F463:H463"/>
    <mergeCell ref="F464:H464"/>
    <mergeCell ref="F465:H465"/>
    <mergeCell ref="F466:H466"/>
    <mergeCell ref="F467:H467"/>
    <mergeCell ref="F468:H468"/>
    <mergeCell ref="F469:H469"/>
    <mergeCell ref="F470:H470"/>
    <mergeCell ref="F471:H471"/>
    <mergeCell ref="F472:H472"/>
    <mergeCell ref="F473:H473"/>
    <mergeCell ref="F474:H474"/>
    <mergeCell ref="F475:H475"/>
    <mergeCell ref="F476:H476"/>
    <mergeCell ref="F477:H477"/>
    <mergeCell ref="F478:H478"/>
    <mergeCell ref="F479:H479"/>
    <mergeCell ref="F480:H480"/>
    <mergeCell ref="F481:H481"/>
    <mergeCell ref="F482:H482"/>
    <mergeCell ref="F483:H483"/>
    <mergeCell ref="F484:H484"/>
    <mergeCell ref="F485:H485"/>
    <mergeCell ref="F486:H486"/>
    <mergeCell ref="F487:H487"/>
    <mergeCell ref="F488:H488"/>
    <mergeCell ref="F489:H489"/>
    <mergeCell ref="F490:H490"/>
    <mergeCell ref="F491:H491"/>
    <mergeCell ref="F492:H492"/>
    <mergeCell ref="F493:H493"/>
    <mergeCell ref="F494:H494"/>
    <mergeCell ref="F495:H495"/>
    <mergeCell ref="F496:H496"/>
    <mergeCell ref="F497:H497"/>
    <mergeCell ref="F354:H354"/>
    <mergeCell ref="F355:H355"/>
    <mergeCell ref="F356:H356"/>
    <mergeCell ref="F357:H357"/>
    <mergeCell ref="F358:H358"/>
    <mergeCell ref="F359:H359"/>
    <mergeCell ref="F360:H360"/>
    <mergeCell ref="F361:H361"/>
    <mergeCell ref="F362:H362"/>
    <mergeCell ref="F363:H363"/>
    <mergeCell ref="F364:H364"/>
    <mergeCell ref="F365:H365"/>
    <mergeCell ref="F366:H366"/>
    <mergeCell ref="F367:H367"/>
    <mergeCell ref="F368:H368"/>
    <mergeCell ref="F369:H369"/>
    <mergeCell ref="F370:H370"/>
    <mergeCell ref="F371:H371"/>
    <mergeCell ref="F372:H372"/>
    <mergeCell ref="F373:H373"/>
    <mergeCell ref="F374:H374"/>
    <mergeCell ref="F375:H375"/>
    <mergeCell ref="F376:H376"/>
    <mergeCell ref="F377:H377"/>
    <mergeCell ref="F378:H378"/>
    <mergeCell ref="F379:H379"/>
    <mergeCell ref="F380:H380"/>
    <mergeCell ref="F381:H381"/>
    <mergeCell ref="F382:H382"/>
    <mergeCell ref="F383:H383"/>
    <mergeCell ref="F384:H384"/>
    <mergeCell ref="F385:H385"/>
    <mergeCell ref="F386:H386"/>
    <mergeCell ref="F387:H387"/>
    <mergeCell ref="F388:H388"/>
    <mergeCell ref="F389:H389"/>
    <mergeCell ref="F390:H390"/>
    <mergeCell ref="F391:H391"/>
    <mergeCell ref="F392:H392"/>
    <mergeCell ref="F393:H393"/>
    <mergeCell ref="F394:H394"/>
    <mergeCell ref="F395:H395"/>
    <mergeCell ref="F396:H396"/>
    <mergeCell ref="F397:H397"/>
    <mergeCell ref="F398:H398"/>
    <mergeCell ref="F399:H399"/>
    <mergeCell ref="F400:H400"/>
    <mergeCell ref="F401:H401"/>
    <mergeCell ref="F402:H402"/>
    <mergeCell ref="F403:H403"/>
    <mergeCell ref="F404:H404"/>
    <mergeCell ref="F405:H405"/>
    <mergeCell ref="F406:H406"/>
    <mergeCell ref="F407:H407"/>
    <mergeCell ref="F408:H408"/>
    <mergeCell ref="F409:H409"/>
    <mergeCell ref="F410:H410"/>
    <mergeCell ref="F411:H411"/>
    <mergeCell ref="F412:H412"/>
    <mergeCell ref="F413:H413"/>
    <mergeCell ref="F414:H414"/>
    <mergeCell ref="F415:H415"/>
    <mergeCell ref="F416:H416"/>
    <mergeCell ref="F417:H417"/>
    <mergeCell ref="F418:H418"/>
    <mergeCell ref="F419:H419"/>
    <mergeCell ref="F420:H420"/>
    <mergeCell ref="F421:H421"/>
    <mergeCell ref="F422:H422"/>
    <mergeCell ref="F423:H423"/>
    <mergeCell ref="F424:H424"/>
    <mergeCell ref="F425:H425"/>
    <mergeCell ref="F282:H282"/>
    <mergeCell ref="F283:H283"/>
    <mergeCell ref="F284:H284"/>
    <mergeCell ref="F285:H285"/>
    <mergeCell ref="F286:H286"/>
    <mergeCell ref="F287:H287"/>
    <mergeCell ref="F288:H288"/>
    <mergeCell ref="F289:H289"/>
    <mergeCell ref="F290:H290"/>
    <mergeCell ref="F291:H291"/>
    <mergeCell ref="F292:H292"/>
    <mergeCell ref="F293:H293"/>
    <mergeCell ref="F294:H294"/>
    <mergeCell ref="F295:H295"/>
    <mergeCell ref="F296:H296"/>
    <mergeCell ref="F297:H297"/>
    <mergeCell ref="F298:H298"/>
    <mergeCell ref="F299:H299"/>
    <mergeCell ref="F300:H300"/>
    <mergeCell ref="F301:H301"/>
    <mergeCell ref="F302:H302"/>
    <mergeCell ref="F303:H303"/>
    <mergeCell ref="F304:H304"/>
    <mergeCell ref="F305:H305"/>
    <mergeCell ref="F306:H306"/>
    <mergeCell ref="F307:H307"/>
    <mergeCell ref="F308:H308"/>
    <mergeCell ref="F309:H309"/>
    <mergeCell ref="F310:H310"/>
    <mergeCell ref="F311:H311"/>
    <mergeCell ref="F312:H312"/>
    <mergeCell ref="F313:H313"/>
    <mergeCell ref="F314:H314"/>
    <mergeCell ref="F315:H315"/>
    <mergeCell ref="F316:H316"/>
    <mergeCell ref="F317:H317"/>
    <mergeCell ref="F318:H318"/>
    <mergeCell ref="F319:H319"/>
    <mergeCell ref="F320:H320"/>
    <mergeCell ref="F321:H321"/>
    <mergeCell ref="F322:H322"/>
    <mergeCell ref="F340:H340"/>
    <mergeCell ref="F341:H341"/>
    <mergeCell ref="F342:H342"/>
    <mergeCell ref="F343:H343"/>
    <mergeCell ref="F344:H344"/>
    <mergeCell ref="F345:H345"/>
    <mergeCell ref="F346:H346"/>
    <mergeCell ref="F347:H347"/>
    <mergeCell ref="F348:H348"/>
    <mergeCell ref="F349:H349"/>
    <mergeCell ref="F350:H350"/>
    <mergeCell ref="F351:H351"/>
    <mergeCell ref="F352:H352"/>
    <mergeCell ref="F353:H353"/>
    <mergeCell ref="F323:H323"/>
    <mergeCell ref="F324:H324"/>
    <mergeCell ref="F325:H325"/>
    <mergeCell ref="F326:H326"/>
    <mergeCell ref="F327:H327"/>
    <mergeCell ref="F328:H328"/>
    <mergeCell ref="F329:H329"/>
    <mergeCell ref="F330:H330"/>
    <mergeCell ref="F331:H331"/>
    <mergeCell ref="F332:H332"/>
    <mergeCell ref="F333:H333"/>
    <mergeCell ref="F334:H334"/>
    <mergeCell ref="F335:H335"/>
    <mergeCell ref="F336:H336"/>
    <mergeCell ref="F337:H337"/>
    <mergeCell ref="F338:H338"/>
    <mergeCell ref="F339:H339"/>
  </mergeCells>
  <phoneticPr fontId="103" type="noConversion"/>
  <conditionalFormatting sqref="AH7:AH18 AH818:AI819 AH821:AI821 AH824:AI825 AH828:AI829 AH834:AI837 AH858:AI861 AH848:AI849 AH842:AI845 AH852:AI853 AH1534:AH1917">
    <cfRule type="cellIs" dxfId="276" priority="64" operator="lessThan">
      <formula>-0.1</formula>
    </cfRule>
    <cfRule type="cellIs" dxfId="275" priority="65" operator="greaterThan">
      <formula>0.1</formula>
    </cfRule>
  </conditionalFormatting>
  <conditionalFormatting sqref="AH119:AH153">
    <cfRule type="cellIs" dxfId="274" priority="62" operator="lessThan">
      <formula>-0.1</formula>
    </cfRule>
    <cfRule type="cellIs" dxfId="273" priority="63" operator="greaterThan">
      <formula>0.1</formula>
    </cfRule>
  </conditionalFormatting>
  <conditionalFormatting sqref="AH820:AI820 AH822:AI823 AH826:AI827 AH830:AI833 AH846:AI847 AH854:AI857 AH793:AI817">
    <cfRule type="cellIs" dxfId="272" priority="60" operator="lessThan">
      <formula>-0.1</formula>
    </cfRule>
    <cfRule type="cellIs" dxfId="271" priority="61" operator="greaterThan">
      <formula>0.1</formula>
    </cfRule>
  </conditionalFormatting>
  <conditionalFormatting sqref="AH1423:AI1434">
    <cfRule type="cellIs" dxfId="270" priority="58" operator="lessThan">
      <formula>-0.1</formula>
    </cfRule>
    <cfRule type="cellIs" dxfId="269" priority="59" operator="greaterThan">
      <formula>0.1</formula>
    </cfRule>
  </conditionalFormatting>
  <conditionalFormatting sqref="AH154">
    <cfRule type="cellIs" dxfId="268" priority="56" operator="lessThan">
      <formula>-0.1</formula>
    </cfRule>
    <cfRule type="cellIs" dxfId="267" priority="57" operator="greaterThan">
      <formula>0.1</formula>
    </cfRule>
  </conditionalFormatting>
  <conditionalFormatting sqref="B282:B317 B354:B389 B426:B461 B498:B533 B570:B605 B643:B678 B715:B750 B191:B245 B787:B789 B1:B17 B113:B153 B791:B1917 B1919:B4593">
    <cfRule type="cellIs" dxfId="266" priority="55" operator="equal">
      <formula>"x"</formula>
    </cfRule>
  </conditionalFormatting>
  <conditionalFormatting sqref="AH1918:AH1919">
    <cfRule type="cellIs" dxfId="265" priority="53" operator="lessThan">
      <formula>-0.1</formula>
    </cfRule>
    <cfRule type="cellIs" dxfId="264" priority="54" operator="greaterThan">
      <formula>0.1</formula>
    </cfRule>
  </conditionalFormatting>
  <conditionalFormatting sqref="Y2326:Y2518">
    <cfRule type="cellIs" dxfId="263" priority="51" operator="equal">
      <formula>5.44</formula>
    </cfRule>
  </conditionalFormatting>
  <conditionalFormatting sqref="B246:B281">
    <cfRule type="cellIs" dxfId="262" priority="37" operator="equal">
      <formula>"x"</formula>
    </cfRule>
  </conditionalFormatting>
  <conditionalFormatting sqref="B318:B353">
    <cfRule type="cellIs" dxfId="261" priority="36" operator="equal">
      <formula>"x"</formula>
    </cfRule>
  </conditionalFormatting>
  <conditionalFormatting sqref="B390:B425">
    <cfRule type="cellIs" dxfId="260" priority="35" operator="equal">
      <formula>"x"</formula>
    </cfRule>
  </conditionalFormatting>
  <conditionalFormatting sqref="B462:B497">
    <cfRule type="cellIs" dxfId="259" priority="34" operator="equal">
      <formula>"x"</formula>
    </cfRule>
  </conditionalFormatting>
  <conditionalFormatting sqref="B534:B569">
    <cfRule type="cellIs" dxfId="258" priority="33" operator="equal">
      <formula>"x"</formula>
    </cfRule>
  </conditionalFormatting>
  <conditionalFormatting sqref="B606:B642">
    <cfRule type="cellIs" dxfId="257" priority="32" operator="equal">
      <formula>"x"</formula>
    </cfRule>
  </conditionalFormatting>
  <conditionalFormatting sqref="B679:B714">
    <cfRule type="cellIs" dxfId="256" priority="31" operator="equal">
      <formula>"x"</formula>
    </cfRule>
  </conditionalFormatting>
  <conditionalFormatting sqref="B751:B786">
    <cfRule type="cellIs" dxfId="255" priority="30" operator="equal">
      <formula>"x"</formula>
    </cfRule>
  </conditionalFormatting>
  <conditionalFormatting sqref="AH155:AH189">
    <cfRule type="cellIs" dxfId="254" priority="28" operator="lessThan">
      <formula>-0.1</formula>
    </cfRule>
    <cfRule type="cellIs" dxfId="253" priority="29" operator="greaterThan">
      <formula>0.1</formula>
    </cfRule>
  </conditionalFormatting>
  <conditionalFormatting sqref="AH190">
    <cfRule type="cellIs" dxfId="252" priority="26" operator="lessThan">
      <formula>-0.1</formula>
    </cfRule>
    <cfRule type="cellIs" dxfId="251" priority="27" operator="greaterThan">
      <formula>0.1</formula>
    </cfRule>
  </conditionalFormatting>
  <conditionalFormatting sqref="B160:B190">
    <cfRule type="cellIs" dxfId="250" priority="25" operator="equal">
      <formula>"x"</formula>
    </cfRule>
  </conditionalFormatting>
  <conditionalFormatting sqref="Z2326:AA2518">
    <cfRule type="cellIs" dxfId="249" priority="24" operator="equal">
      <formula>5.44</formula>
    </cfRule>
  </conditionalFormatting>
  <conditionalFormatting sqref="AA1503">
    <cfRule type="cellIs" dxfId="248" priority="23" operator="notEqual">
      <formula>Z1503</formula>
    </cfRule>
  </conditionalFormatting>
  <conditionalFormatting sqref="B154:B159">
    <cfRule type="cellIs" dxfId="247" priority="21" operator="equal">
      <formula>"x"</formula>
    </cfRule>
  </conditionalFormatting>
  <conditionalFormatting sqref="B790">
    <cfRule type="cellIs" dxfId="246" priority="20" operator="equal">
      <formula>"x"</formula>
    </cfRule>
  </conditionalFormatting>
  <conditionalFormatting sqref="AH838:AI841">
    <cfRule type="cellIs" dxfId="245" priority="18" operator="lessThan">
      <formula>-0.1</formula>
    </cfRule>
    <cfRule type="cellIs" dxfId="244" priority="19" operator="greaterThan">
      <formula>0.1</formula>
    </cfRule>
  </conditionalFormatting>
  <conditionalFormatting sqref="AH850:AI851">
    <cfRule type="cellIs" dxfId="243" priority="16" operator="lessThan">
      <formula>-0.1</formula>
    </cfRule>
    <cfRule type="cellIs" dxfId="242" priority="17" operator="greaterThan">
      <formula>0.1</formula>
    </cfRule>
  </conditionalFormatting>
  <conditionalFormatting sqref="B4595:B4600">
    <cfRule type="cellIs" dxfId="241" priority="14" operator="equal">
      <formula>"x"</formula>
    </cfRule>
  </conditionalFormatting>
  <conditionalFormatting sqref="B4594">
    <cfRule type="cellIs" dxfId="240" priority="13" operator="equal">
      <formula>"x"</formula>
    </cfRule>
  </conditionalFormatting>
  <hyperlinks>
    <hyperlink ref="R103" r:id="rId1" xr:uid="{00000000-0004-0000-0500-000000000000}"/>
  </hyperlinks>
  <pageMargins left="0.7" right="0.7" top="0.75" bottom="0.75" header="0.3" footer="0.3"/>
  <pageSetup scale="14" fitToHeight="0" orientation="landscape" r:id="rId2"/>
  <rowBreaks count="3" manualBreakCount="3">
    <brk id="788" max="36" man="1"/>
    <brk id="1529" max="36" man="1"/>
    <brk id="4450" max="36" man="1"/>
  </rowBreaks>
  <drawing r:id="rId3"/>
  <legacyDrawing r:id="rId4"/>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FFFF00"/>
    <pageSetUpPr fitToPage="1"/>
  </sheetPr>
  <dimension ref="A1:BE1535"/>
  <sheetViews>
    <sheetView zoomScale="70" zoomScaleNormal="70" workbookViewId="0">
      <selection sqref="A1:O1"/>
    </sheetView>
  </sheetViews>
  <sheetFormatPr defaultColWidth="9.1796875" defaultRowHeight="14.5" outlineLevelRow="1" x14ac:dyDescent="0.35"/>
  <cols>
    <col min="1" max="1" width="4.26953125" style="199" customWidth="1"/>
    <col min="2" max="2" width="9.1796875" style="199"/>
    <col min="3" max="3" width="20.54296875" style="197" customWidth="1"/>
    <col min="4" max="4" width="18" style="217" customWidth="1"/>
    <col min="5" max="5" width="81.54296875" style="217" customWidth="1"/>
    <col min="6" max="6" width="26.7265625" style="199" customWidth="1"/>
    <col min="7" max="7" width="21.54296875" style="199" customWidth="1"/>
    <col min="8" max="8" width="22.54296875" style="199" customWidth="1"/>
    <col min="9" max="9" width="17.26953125" style="199" customWidth="1"/>
    <col min="10" max="10" width="16.26953125" style="199" customWidth="1"/>
    <col min="11" max="11" width="12.26953125" style="199" customWidth="1"/>
    <col min="12" max="12" width="15.453125" style="199" customWidth="1"/>
    <col min="13" max="13" width="14.453125" style="199" customWidth="1"/>
    <col min="14" max="14" width="13.7265625" style="199" customWidth="1"/>
    <col min="15" max="15" width="11" style="199" customWidth="1"/>
    <col min="16" max="16" width="13.7265625" style="199" customWidth="1"/>
    <col min="17" max="17" width="9.453125" style="199" customWidth="1"/>
    <col min="18" max="18" width="17.453125" style="199" customWidth="1"/>
    <col min="19" max="19" width="9.26953125" style="199" customWidth="1"/>
    <col min="20" max="20" width="9.1796875" style="199" customWidth="1"/>
    <col min="21" max="21" width="22.81640625" style="199" customWidth="1"/>
    <col min="22" max="22" width="32.1796875" style="196" customWidth="1"/>
    <col min="23" max="23" width="13.54296875" style="196" customWidth="1"/>
    <col min="24" max="24" width="17" style="196" customWidth="1"/>
    <col min="25" max="25" width="19.54296875" style="528" customWidth="1"/>
    <col min="26" max="26" width="15.81640625" style="196" bestFit="1" customWidth="1"/>
    <col min="27" max="27" width="13.453125" style="196" customWidth="1"/>
    <col min="28" max="28" width="18" style="196" bestFit="1" customWidth="1"/>
    <col min="29" max="29" width="17.1796875" style="196" bestFit="1" customWidth="1"/>
    <col min="30" max="33" width="13.453125" style="196" customWidth="1"/>
    <col min="34" max="34" width="9.1796875" style="196" customWidth="1"/>
    <col min="35" max="35" width="13.54296875" style="196" customWidth="1"/>
    <col min="36" max="36" width="19.453125" style="196" customWidth="1"/>
    <col min="37" max="41" width="17.7265625" style="196" bestFit="1" customWidth="1"/>
    <col min="42" max="45" width="13.54296875" style="196" customWidth="1"/>
    <col min="46" max="46" width="9.1796875" style="196" customWidth="1"/>
    <col min="47" max="47" width="16.1796875" style="196" bestFit="1" customWidth="1"/>
    <col min="48" max="48" width="16.7265625" style="196" bestFit="1" customWidth="1"/>
    <col min="49" max="53" width="9.1796875" style="196" customWidth="1"/>
    <col min="54" max="54" width="15" style="726" customWidth="1"/>
    <col min="55" max="55" width="30.26953125" style="196" customWidth="1"/>
    <col min="56" max="56" width="16.54296875" style="196" customWidth="1"/>
    <col min="57" max="57" width="16.54296875" style="196" bestFit="1" customWidth="1"/>
    <col min="58" max="58" width="9.1796875" style="196"/>
    <col min="59" max="59" width="14.453125" style="196" bestFit="1" customWidth="1"/>
    <col min="60" max="61" width="16.7265625" style="196" bestFit="1" customWidth="1"/>
    <col min="62" max="62" width="15.453125" style="196" bestFit="1" customWidth="1"/>
    <col min="63" max="63" width="14.453125" style="196" bestFit="1" customWidth="1"/>
    <col min="64" max="64" width="16.81640625" style="196" bestFit="1" customWidth="1"/>
    <col min="65" max="69" width="14.453125" style="196" bestFit="1" customWidth="1"/>
    <col min="70" max="16384" width="9.1796875" style="196"/>
  </cols>
  <sheetData>
    <row r="1" spans="1:57" s="21" customFormat="1" ht="18.5" x14ac:dyDescent="0.45">
      <c r="A1" s="3657" t="s">
        <v>1515</v>
      </c>
      <c r="B1" s="3853"/>
      <c r="C1" s="3853"/>
      <c r="D1" s="3853"/>
      <c r="E1" s="3853"/>
      <c r="F1" s="3853"/>
      <c r="G1" s="3853"/>
      <c r="H1" s="3853"/>
      <c r="I1" s="3853"/>
      <c r="J1" s="3853"/>
      <c r="K1" s="3853"/>
      <c r="L1" s="3853"/>
      <c r="M1" s="3853"/>
      <c r="N1" s="3853"/>
      <c r="O1" s="3853"/>
      <c r="P1" s="3659"/>
      <c r="Q1" s="4025"/>
      <c r="R1" s="4025"/>
      <c r="S1" s="2328"/>
      <c r="T1" s="725"/>
      <c r="U1" s="725"/>
      <c r="V1" s="26"/>
      <c r="W1" s="27"/>
      <c r="X1" s="27"/>
      <c r="Y1" s="723"/>
      <c r="Z1" s="28"/>
      <c r="AA1" s="28"/>
      <c r="AB1" s="28"/>
      <c r="AC1" s="28"/>
      <c r="AD1" s="28"/>
      <c r="AE1" s="28"/>
      <c r="AF1" s="28"/>
      <c r="AG1" s="28"/>
      <c r="AH1" s="28"/>
      <c r="BB1" s="22"/>
    </row>
    <row r="2" spans="1:57" s="21" customFormat="1" ht="30" hidden="1" customHeight="1" outlineLevel="1" x14ac:dyDescent="0.5">
      <c r="A2" s="725"/>
      <c r="B2" s="1081"/>
      <c r="C2" s="126"/>
      <c r="D2" s="3661" t="s">
        <v>2243</v>
      </c>
      <c r="E2" s="3662"/>
      <c r="F2" s="3663"/>
      <c r="G2" s="3663"/>
      <c r="H2" s="3663"/>
      <c r="I2" s="3663"/>
      <c r="J2" s="3663"/>
      <c r="K2" s="724"/>
      <c r="L2" s="724"/>
      <c r="M2" s="725"/>
      <c r="N2" s="725"/>
      <c r="O2" s="725"/>
      <c r="P2" s="725"/>
      <c r="Q2" s="725"/>
      <c r="R2" s="725"/>
      <c r="S2" s="725"/>
      <c r="T2" s="725"/>
      <c r="U2" s="725"/>
      <c r="Y2" s="54"/>
      <c r="BB2" s="22"/>
    </row>
    <row r="3" spans="1:57" s="21" customFormat="1" ht="33.75" customHeight="1" collapsed="1" x14ac:dyDescent="0.35">
      <c r="A3" s="725"/>
      <c r="B3" s="725"/>
      <c r="C3" s="127"/>
      <c r="D3" s="128"/>
      <c r="E3" s="128"/>
      <c r="F3" s="127"/>
      <c r="G3" s="127"/>
      <c r="H3" s="127"/>
      <c r="I3" s="127"/>
      <c r="J3" s="127"/>
      <c r="K3" s="725"/>
      <c r="L3" s="725"/>
      <c r="M3" s="725"/>
      <c r="N3" s="725"/>
      <c r="O3" s="725"/>
      <c r="P3" s="725"/>
      <c r="Q3" s="725"/>
      <c r="R3" s="725"/>
      <c r="S3" s="725"/>
      <c r="T3" s="725"/>
      <c r="U3" s="725"/>
      <c r="Y3" s="54"/>
      <c r="BB3" s="22"/>
    </row>
    <row r="4" spans="1:57" x14ac:dyDescent="0.35">
      <c r="B4" s="4235" t="s">
        <v>1516</v>
      </c>
      <c r="C4" s="4235"/>
      <c r="D4" s="4235"/>
      <c r="E4" s="4235"/>
      <c r="F4" s="4235"/>
      <c r="G4" s="4235"/>
      <c r="H4" s="4235"/>
      <c r="I4" s="4235"/>
      <c r="J4" s="4235"/>
      <c r="K4" s="4235"/>
      <c r="L4" s="4235"/>
      <c r="M4" s="4235"/>
      <c r="N4" s="3813"/>
      <c r="O4" s="3813"/>
      <c r="P4" s="3813"/>
      <c r="Q4" s="3813"/>
      <c r="R4" s="3813"/>
      <c r="V4" s="3664" t="str">
        <f>B4</f>
        <v>AC Tune-up</v>
      </c>
      <c r="W4" s="3665"/>
      <c r="X4" s="3665"/>
      <c r="Y4" s="3665"/>
      <c r="Z4" s="3665"/>
      <c r="AA4" s="3665"/>
      <c r="AB4" s="3665"/>
      <c r="AC4" s="3680"/>
      <c r="AD4" s="3680"/>
      <c r="AE4" s="3680"/>
      <c r="AF4" s="3680"/>
      <c r="AG4" s="3680"/>
      <c r="AH4" s="3680"/>
      <c r="AI4" s="3681"/>
      <c r="BD4" s="21"/>
    </row>
    <row r="5" spans="1:57" x14ac:dyDescent="0.35">
      <c r="B5" s="1040"/>
      <c r="D5" s="292" t="s">
        <v>4252</v>
      </c>
      <c r="E5" s="367"/>
      <c r="F5" s="198"/>
      <c r="G5" s="198"/>
      <c r="H5" s="198"/>
      <c r="I5" s="198"/>
      <c r="J5" s="198"/>
      <c r="K5" s="198"/>
      <c r="L5" s="1219"/>
      <c r="BD5" s="21"/>
    </row>
    <row r="6" spans="1:57" ht="29" x14ac:dyDescent="0.35">
      <c r="B6" s="1040"/>
      <c r="C6" s="2331" t="s">
        <v>27</v>
      </c>
      <c r="D6" s="2331" t="s">
        <v>174</v>
      </c>
      <c r="E6" s="2331" t="s">
        <v>29</v>
      </c>
      <c r="F6" s="2331" t="s">
        <v>30</v>
      </c>
      <c r="G6" s="2331" t="s">
        <v>175</v>
      </c>
      <c r="H6" s="2331" t="s">
        <v>176</v>
      </c>
      <c r="I6" s="2331" t="s">
        <v>31</v>
      </c>
      <c r="J6" s="2363" t="s">
        <v>180</v>
      </c>
      <c r="K6" s="2331" t="s">
        <v>169</v>
      </c>
      <c r="L6" s="2331" t="s">
        <v>43</v>
      </c>
      <c r="V6" s="1572" t="s">
        <v>44</v>
      </c>
      <c r="W6" s="1573">
        <v>43252</v>
      </c>
      <c r="X6" s="1573">
        <v>43465</v>
      </c>
      <c r="Y6" s="316">
        <v>43800</v>
      </c>
      <c r="Z6" s="1573">
        <v>43862</v>
      </c>
      <c r="AA6" s="1573">
        <v>44013</v>
      </c>
      <c r="AB6" s="1573">
        <v>44166</v>
      </c>
      <c r="AC6" s="1573">
        <v>44531</v>
      </c>
      <c r="AD6" s="481">
        <v>44774</v>
      </c>
      <c r="AE6" s="1573" t="s">
        <v>45</v>
      </c>
      <c r="AF6" s="1573" t="s">
        <v>45</v>
      </c>
      <c r="AG6" s="1573" t="s">
        <v>45</v>
      </c>
      <c r="BB6" s="1574" t="s">
        <v>4472</v>
      </c>
      <c r="BC6" s="38" t="s">
        <v>47</v>
      </c>
      <c r="BD6" s="500" t="s">
        <v>48</v>
      </c>
      <c r="BE6" s="39" t="s">
        <v>49</v>
      </c>
    </row>
    <row r="7" spans="1:57" x14ac:dyDescent="0.35">
      <c r="B7" s="1040"/>
      <c r="C7" s="831" t="s">
        <v>1520</v>
      </c>
      <c r="D7" s="1279" t="s">
        <v>1517</v>
      </c>
      <c r="E7" s="178" t="s">
        <v>1521</v>
      </c>
      <c r="F7" s="733">
        <f>ROUND(($G$28*$G$30*(1/$G$32-1/$G$37)/$G$42),2)</f>
        <v>142.62</v>
      </c>
      <c r="G7" s="1279" t="s">
        <v>257</v>
      </c>
      <c r="H7" s="136">
        <f>VLOOKUP(G7,'CP FACTORS'!$A$3:$B$38, 2, FALSE)</f>
        <v>9.4741810000000004E-4</v>
      </c>
      <c r="I7" s="2775">
        <f>ROUND(F7*H7,6)</f>
        <v>0.13512099999999999</v>
      </c>
      <c r="J7" s="728">
        <f t="shared" ref="J7:J18" si="0">$G$43</f>
        <v>2</v>
      </c>
      <c r="K7" s="729">
        <f>G44</f>
        <v>70</v>
      </c>
      <c r="L7" s="2129" t="s">
        <v>184</v>
      </c>
      <c r="R7" s="1214"/>
      <c r="V7" s="141" t="s">
        <v>30</v>
      </c>
      <c r="W7" s="142">
        <v>142.50980392156862</v>
      </c>
      <c r="X7" s="730">
        <v>142.50980392156862</v>
      </c>
      <c r="Y7" s="731">
        <v>142.51</v>
      </c>
      <c r="Z7" s="731">
        <v>142.51</v>
      </c>
      <c r="AA7" s="731">
        <v>142.51</v>
      </c>
      <c r="AB7" s="731">
        <v>142.51</v>
      </c>
      <c r="AC7" s="731">
        <v>140.66999999999999</v>
      </c>
      <c r="AD7" s="733">
        <v>142.62</v>
      </c>
      <c r="AE7" s="141"/>
      <c r="AF7" s="141"/>
      <c r="AG7" s="141"/>
      <c r="AK7" s="732"/>
      <c r="BB7" s="1578">
        <f>(BD7)/(BE7)</f>
        <v>0.42184642690645402</v>
      </c>
      <c r="BC7" s="2381" t="str">
        <f t="shared" ref="BC7:BC18" si="1">CONCATENATE(G7," ",J7," Year EUL")</f>
        <v>Cooling RES 2 Year EUL</v>
      </c>
      <c r="BD7" s="95">
        <f>(INDEX('Avoided Cost Benefits'!$E$4:$E$859,MATCH(BC7,'Avoided Cost Benefits'!$A$4:$A$859,0)))*F7</f>
        <v>27.870929573810077</v>
      </c>
      <c r="BE7" s="1579">
        <f>K7/(1.0595^(2020-2019))</f>
        <v>66.068900424728639</v>
      </c>
    </row>
    <row r="8" spans="1:57" x14ac:dyDescent="0.35">
      <c r="B8" s="1040"/>
      <c r="C8" s="831" t="s">
        <v>1522</v>
      </c>
      <c r="D8" s="1279" t="s">
        <v>1518</v>
      </c>
      <c r="E8" s="178" t="s">
        <v>1523</v>
      </c>
      <c r="F8" s="733">
        <f>ROUND(($G$28*$G$31*(1/$G$32-1/$G$37)/$G$42),2)</f>
        <v>92.71</v>
      </c>
      <c r="G8" s="1279" t="s">
        <v>257</v>
      </c>
      <c r="H8" s="136">
        <f>VLOOKUP(G8,'CP FACTORS'!$A$3:$B$38, 2, FALSE)</f>
        <v>9.4741810000000004E-4</v>
      </c>
      <c r="I8" s="2775">
        <f t="shared" ref="I8:I18" si="2">ROUND(F8*H8,6)</f>
        <v>8.7834999999999996E-2</v>
      </c>
      <c r="J8" s="728">
        <f t="shared" si="0"/>
        <v>2</v>
      </c>
      <c r="K8" s="729">
        <f>G45</f>
        <v>70</v>
      </c>
      <c r="L8" s="2129" t="s">
        <v>184</v>
      </c>
      <c r="R8" s="1214"/>
      <c r="V8" s="141" t="s">
        <v>30</v>
      </c>
      <c r="W8" s="142">
        <v>92.631372549019588</v>
      </c>
      <c r="X8" s="730">
        <v>92.631372549019588</v>
      </c>
      <c r="Y8" s="731">
        <v>92.63</v>
      </c>
      <c r="Z8" s="731">
        <v>92.63</v>
      </c>
      <c r="AA8" s="731">
        <v>92.63</v>
      </c>
      <c r="AB8" s="731">
        <v>92.63</v>
      </c>
      <c r="AC8" s="731">
        <v>91.43</v>
      </c>
      <c r="AD8" s="733">
        <v>92.71</v>
      </c>
      <c r="AE8" s="141"/>
      <c r="AF8" s="141"/>
      <c r="AG8" s="141"/>
      <c r="AK8" s="732"/>
      <c r="BB8" s="40">
        <f t="shared" ref="BB8:BB18" si="3">(BD8)/(BE8)</f>
        <v>0.27422088233415609</v>
      </c>
      <c r="BC8" s="1580" t="str">
        <f t="shared" si="1"/>
        <v>Cooling RES 2 Year EUL</v>
      </c>
      <c r="BD8" s="98">
        <f>(INDEX('Avoided Cost Benefits'!$E$4:$E$859,MATCH(BC8,'Avoided Cost Benefits'!$A$4:$A$859,0)))*F8</f>
        <v>18.117472169316589</v>
      </c>
      <c r="BE8" s="1581">
        <f t="shared" ref="BE8:BE18" si="4">K8/(1.0595^(2020-2019))</f>
        <v>66.068900424728639</v>
      </c>
    </row>
    <row r="9" spans="1:57" x14ac:dyDescent="0.35">
      <c r="B9" s="1040"/>
      <c r="C9" s="831" t="s">
        <v>1524</v>
      </c>
      <c r="D9" s="1279" t="s">
        <v>1519</v>
      </c>
      <c r="E9" s="2352" t="str">
        <f>CONCATENATE(E8,"_CompE")</f>
        <v>AC General Tune-Up (no charge or coil clean) MF_CompE</v>
      </c>
      <c r="F9" s="733">
        <f>ROUND(($G$29*$G$31*(1/$G$32-1/$G$37)/$G$42),2)</f>
        <v>67.42</v>
      </c>
      <c r="G9" s="1279" t="s">
        <v>257</v>
      </c>
      <c r="H9" s="136">
        <f>VLOOKUP(G9,'CP FACTORS'!$A$3:$B$38, 2, FALSE)</f>
        <v>9.4741810000000004E-4</v>
      </c>
      <c r="I9" s="2775">
        <f t="shared" si="2"/>
        <v>6.3875000000000001E-2</v>
      </c>
      <c r="J9" s="728">
        <f t="shared" si="0"/>
        <v>2</v>
      </c>
      <c r="K9" s="729">
        <f>K8</f>
        <v>70</v>
      </c>
      <c r="L9" s="2129" t="s">
        <v>184</v>
      </c>
      <c r="R9" s="1214"/>
      <c r="V9" s="141" t="s">
        <v>30</v>
      </c>
      <c r="W9" s="142"/>
      <c r="X9" s="730"/>
      <c r="Y9" s="734">
        <v>67.37</v>
      </c>
      <c r="Z9" s="731">
        <v>67.37</v>
      </c>
      <c r="AA9" s="731">
        <v>67.37</v>
      </c>
      <c r="AB9" s="731">
        <v>67.37</v>
      </c>
      <c r="AC9" s="731">
        <v>66.5</v>
      </c>
      <c r="AD9" s="733">
        <v>67.42</v>
      </c>
      <c r="AE9" s="141"/>
      <c r="AF9" s="141"/>
      <c r="AG9" s="141"/>
      <c r="AK9" s="732"/>
      <c r="BB9" s="40">
        <f t="shared" si="3"/>
        <v>0.19941723532487118</v>
      </c>
      <c r="BC9" s="1580" t="str">
        <f t="shared" si="1"/>
        <v>Cooling RES 2 Year EUL</v>
      </c>
      <c r="BD9" s="98">
        <f>(INDEX('Avoided Cost Benefits'!$E$4:$E$859,MATCH(BC9,'Avoided Cost Benefits'!$A$4:$A$859,0)))*F9</f>
        <v>13.175277463653593</v>
      </c>
      <c r="BE9" s="1581">
        <f t="shared" si="4"/>
        <v>66.068900424728639</v>
      </c>
    </row>
    <row r="10" spans="1:57" x14ac:dyDescent="0.35">
      <c r="B10" s="1040"/>
      <c r="C10" s="831" t="s">
        <v>1525</v>
      </c>
      <c r="D10" s="1279" t="s">
        <v>1517</v>
      </c>
      <c r="E10" s="178" t="s">
        <v>1526</v>
      </c>
      <c r="F10" s="733">
        <f>ROUND(($G$28*$G$30*(1/$G$33-1/$G$38)/$G$42),2)</f>
        <v>594.87</v>
      </c>
      <c r="G10" s="1279" t="s">
        <v>257</v>
      </c>
      <c r="H10" s="136">
        <f>VLOOKUP(G10,'CP FACTORS'!$A$3:$B$38, 2, FALSE)</f>
        <v>9.4741810000000004E-4</v>
      </c>
      <c r="I10" s="2775">
        <f t="shared" si="2"/>
        <v>0.56359099999999995</v>
      </c>
      <c r="J10" s="728">
        <f t="shared" si="0"/>
        <v>2</v>
      </c>
      <c r="K10" s="729">
        <f>G46</f>
        <v>81</v>
      </c>
      <c r="L10" s="2129" t="s">
        <v>184</v>
      </c>
      <c r="R10" s="1214"/>
      <c r="V10" s="141" t="s">
        <v>30</v>
      </c>
      <c r="W10" s="142">
        <v>594.39336108275074</v>
      </c>
      <c r="X10" s="730">
        <v>594.39336108275074</v>
      </c>
      <c r="Y10" s="731">
        <v>594.39</v>
      </c>
      <c r="Z10" s="731">
        <v>594.39</v>
      </c>
      <c r="AA10" s="731">
        <v>594.39</v>
      </c>
      <c r="AB10" s="731">
        <v>594.39</v>
      </c>
      <c r="AC10" s="731">
        <v>586.71</v>
      </c>
      <c r="AD10" s="733">
        <v>594.87</v>
      </c>
      <c r="AE10" s="141"/>
      <c r="AF10" s="141"/>
      <c r="AG10" s="141"/>
      <c r="AK10" s="732"/>
      <c r="BB10" s="40">
        <f t="shared" si="3"/>
        <v>1.520579150861822</v>
      </c>
      <c r="BC10" s="1580" t="str">
        <f t="shared" si="1"/>
        <v>Cooling RES 2 Year EUL</v>
      </c>
      <c r="BD10" s="98">
        <f>(INDEX('Avoided Cost Benefits'!$E$4:$E$859,MATCH(BC10,'Avoided Cost Benefits'!$A$4:$A$859,0)))*F10</f>
        <v>116.25003418575515</v>
      </c>
      <c r="BE10" s="1581">
        <f t="shared" si="4"/>
        <v>76.451156205757428</v>
      </c>
    </row>
    <row r="11" spans="1:57" x14ac:dyDescent="0.35">
      <c r="B11" s="1040"/>
      <c r="C11" s="831" t="s">
        <v>1527</v>
      </c>
      <c r="D11" s="1279" t="s">
        <v>1518</v>
      </c>
      <c r="E11" s="178" t="s">
        <v>1528</v>
      </c>
      <c r="F11" s="733">
        <f>ROUND(($G$28*$G$31*(1/$G$33-1/$G$38)/$G$42),2)</f>
        <v>386.67</v>
      </c>
      <c r="G11" s="1279" t="s">
        <v>257</v>
      </c>
      <c r="H11" s="136">
        <f>VLOOKUP(G11,'CP FACTORS'!$A$3:$B$38, 2, FALSE)</f>
        <v>9.4741810000000004E-4</v>
      </c>
      <c r="I11" s="2775">
        <f t="shared" si="2"/>
        <v>0.366338</v>
      </c>
      <c r="J11" s="728">
        <f t="shared" si="0"/>
        <v>2</v>
      </c>
      <c r="K11" s="729">
        <f>G47</f>
        <v>81</v>
      </c>
      <c r="L11" s="2129" t="s">
        <v>184</v>
      </c>
      <c r="R11" s="1214"/>
      <c r="V11" s="141" t="s">
        <v>30</v>
      </c>
      <c r="W11" s="142">
        <v>386.35568470378792</v>
      </c>
      <c r="X11" s="730">
        <v>386.35568470378792</v>
      </c>
      <c r="Y11" s="731">
        <v>386.36</v>
      </c>
      <c r="Z11" s="731">
        <v>386.36</v>
      </c>
      <c r="AA11" s="731">
        <v>386.36</v>
      </c>
      <c r="AB11" s="731">
        <v>386.36</v>
      </c>
      <c r="AC11" s="731">
        <v>381.36</v>
      </c>
      <c r="AD11" s="733">
        <v>386.67</v>
      </c>
      <c r="AE11" s="141"/>
      <c r="AF11" s="141"/>
      <c r="AG11" s="141"/>
      <c r="AK11" s="732"/>
      <c r="BB11" s="40">
        <f t="shared" si="3"/>
        <v>0.9883879507518295</v>
      </c>
      <c r="BC11" s="1580" t="str">
        <f t="shared" si="1"/>
        <v>Cooling RES 2 Year EUL</v>
      </c>
      <c r="BD11" s="98">
        <f>(INDEX('Avoided Cost Benefits'!$E$4:$E$859,MATCH(BC11,'Avoided Cost Benefits'!$A$4:$A$859,0)))*F11</f>
        <v>75.563401614816598</v>
      </c>
      <c r="BE11" s="1581">
        <f t="shared" si="4"/>
        <v>76.451156205757428</v>
      </c>
    </row>
    <row r="12" spans="1:57" x14ac:dyDescent="0.35">
      <c r="B12" s="1040"/>
      <c r="C12" s="831" t="s">
        <v>1529</v>
      </c>
      <c r="D12" s="395" t="s">
        <v>1519</v>
      </c>
      <c r="E12" s="2352" t="str">
        <f>CONCATENATE(E11,"_CompE")</f>
        <v>AC Tune-up / Refrigerant charge MF_CompE</v>
      </c>
      <c r="F12" s="733">
        <f>ROUND(($G$29*$G$31*(1/$G$33-1/$G$38)/$G$42),2)</f>
        <v>281.20999999999998</v>
      </c>
      <c r="G12" s="1279" t="s">
        <v>257</v>
      </c>
      <c r="H12" s="136">
        <f>VLOOKUP(G12,'CP FACTORS'!$A$3:$B$38, 2, FALSE)</f>
        <v>9.4741810000000004E-4</v>
      </c>
      <c r="I12" s="2775">
        <f t="shared" si="2"/>
        <v>0.26642300000000002</v>
      </c>
      <c r="J12" s="728">
        <f t="shared" si="0"/>
        <v>2</v>
      </c>
      <c r="K12" s="729">
        <f>K11</f>
        <v>81</v>
      </c>
      <c r="L12" s="2129" t="s">
        <v>184</v>
      </c>
      <c r="R12" s="1214"/>
      <c r="V12" s="141" t="s">
        <v>30</v>
      </c>
      <c r="W12" s="142"/>
      <c r="X12" s="730"/>
      <c r="Y12" s="734">
        <v>280.99</v>
      </c>
      <c r="Z12" s="731">
        <v>280.99</v>
      </c>
      <c r="AA12" s="731">
        <v>280.99</v>
      </c>
      <c r="AB12" s="731">
        <v>280.99</v>
      </c>
      <c r="AC12" s="731">
        <v>277.35000000000002</v>
      </c>
      <c r="AD12" s="733">
        <v>281.20999999999998</v>
      </c>
      <c r="AE12" s="141"/>
      <c r="AF12" s="141"/>
      <c r="AG12" s="141"/>
      <c r="AK12" s="732"/>
      <c r="BB12" s="40">
        <f t="shared" si="3"/>
        <v>0.71881598166633542</v>
      </c>
      <c r="BC12" s="1580" t="str">
        <f t="shared" si="1"/>
        <v>Cooling RES 2 Year EUL</v>
      </c>
      <c r="BD12" s="98">
        <f>(INDEX('Avoided Cost Benefits'!$E$4:$E$859,MATCH(BC12,'Avoided Cost Benefits'!$A$4:$A$859,0)))*F12</f>
        <v>54.954312897567881</v>
      </c>
      <c r="BE12" s="1581">
        <f t="shared" si="4"/>
        <v>76.451156205757428</v>
      </c>
    </row>
    <row r="13" spans="1:57" x14ac:dyDescent="0.35">
      <c r="B13" s="1040"/>
      <c r="C13" s="831" t="s">
        <v>1530</v>
      </c>
      <c r="D13" s="1279" t="s">
        <v>1517</v>
      </c>
      <c r="E13" s="178" t="s">
        <v>1531</v>
      </c>
      <c r="F13" s="733">
        <f>ROUND(($G$28*$G$30*(1/$G$34-1/$G$39)/$G$42),2)</f>
        <v>98.46</v>
      </c>
      <c r="G13" s="1279" t="s">
        <v>257</v>
      </c>
      <c r="H13" s="136">
        <f>VLOOKUP(G13,'CP FACTORS'!$A$3:$B$38, 2, FALSE)</f>
        <v>9.4741810000000004E-4</v>
      </c>
      <c r="I13" s="2775">
        <f t="shared" si="2"/>
        <v>9.3283000000000005E-2</v>
      </c>
      <c r="J13" s="728">
        <f t="shared" si="0"/>
        <v>2</v>
      </c>
      <c r="K13" s="729">
        <f>G48</f>
        <v>63</v>
      </c>
      <c r="L13" s="2129" t="s">
        <v>184</v>
      </c>
      <c r="R13" s="1214"/>
      <c r="V13" s="141" t="s">
        <v>30</v>
      </c>
      <c r="W13" s="142">
        <v>98.380013276987171</v>
      </c>
      <c r="X13" s="730">
        <v>98.380013276987171</v>
      </c>
      <c r="Y13" s="731">
        <v>98.38</v>
      </c>
      <c r="Z13" s="731">
        <v>98.38</v>
      </c>
      <c r="AA13" s="731">
        <v>98.38</v>
      </c>
      <c r="AB13" s="731">
        <v>98.38</v>
      </c>
      <c r="AC13" s="731">
        <v>97.11</v>
      </c>
      <c r="AD13" s="733">
        <v>98.46</v>
      </c>
      <c r="AE13" s="141"/>
      <c r="AF13" s="141"/>
      <c r="AG13" s="141"/>
      <c r="AK13" s="732"/>
      <c r="BB13" s="40">
        <f t="shared" si="3"/>
        <v>0.32358714839129199</v>
      </c>
      <c r="BC13" s="1580" t="str">
        <f t="shared" si="1"/>
        <v>Cooling RES 2 Year EUL</v>
      </c>
      <c r="BD13" s="98">
        <f>(INDEX('Avoided Cost Benefits'!$E$4:$E$859,MATCH(BC13,'Avoided Cost Benefits'!$A$4:$A$859,0)))*F13</f>
        <v>19.241142377207545</v>
      </c>
      <c r="BE13" s="1581">
        <f t="shared" si="4"/>
        <v>59.462010382255777</v>
      </c>
    </row>
    <row r="14" spans="1:57" x14ac:dyDescent="0.35">
      <c r="B14" s="1040"/>
      <c r="C14" s="831" t="s">
        <v>1532</v>
      </c>
      <c r="D14" s="1279" t="s">
        <v>1518</v>
      </c>
      <c r="E14" s="178" t="s">
        <v>1533</v>
      </c>
      <c r="F14" s="733">
        <f>ROUND(($G$28*$G$31*(1/$G$34-1/$G$39)/$G$42),2)</f>
        <v>64</v>
      </c>
      <c r="G14" s="1279" t="s">
        <v>257</v>
      </c>
      <c r="H14" s="136">
        <f>VLOOKUP(G14,'CP FACTORS'!$A$3:$B$38, 2, FALSE)</f>
        <v>9.4741810000000004E-4</v>
      </c>
      <c r="I14" s="2775">
        <f t="shared" si="2"/>
        <v>6.0635000000000001E-2</v>
      </c>
      <c r="J14" s="728">
        <f t="shared" si="0"/>
        <v>2</v>
      </c>
      <c r="K14" s="729">
        <f>G49</f>
        <v>63</v>
      </c>
      <c r="L14" s="2129" t="s">
        <v>184</v>
      </c>
      <c r="R14" s="1214"/>
      <c r="V14" s="141" t="s">
        <v>30</v>
      </c>
      <c r="W14" s="142">
        <v>63.947008630041665</v>
      </c>
      <c r="X14" s="730">
        <v>63.947008630041665</v>
      </c>
      <c r="Y14" s="731">
        <v>63.95</v>
      </c>
      <c r="Z14" s="731">
        <v>63.95</v>
      </c>
      <c r="AA14" s="731">
        <v>63.95</v>
      </c>
      <c r="AB14" s="731">
        <v>63.95</v>
      </c>
      <c r="AC14" s="731">
        <v>63.12</v>
      </c>
      <c r="AD14" s="733">
        <v>64</v>
      </c>
      <c r="AE14" s="141"/>
      <c r="AF14" s="141"/>
      <c r="AG14" s="141"/>
      <c r="AK14" s="732"/>
      <c r="BB14" s="40">
        <f t="shared" si="3"/>
        <v>0.21033493293766695</v>
      </c>
      <c r="BC14" s="1580" t="str">
        <f t="shared" si="1"/>
        <v>Cooling RES 2 Year EUL</v>
      </c>
      <c r="BD14" s="98">
        <f>(INDEX('Avoided Cost Benefits'!$E$4:$E$859,MATCH(BC14,'Avoided Cost Benefits'!$A$4:$A$859,0)))*F14</f>
        <v>12.506937966090625</v>
      </c>
      <c r="BE14" s="1581">
        <f t="shared" si="4"/>
        <v>59.462010382255777</v>
      </c>
    </row>
    <row r="15" spans="1:57" x14ac:dyDescent="0.35">
      <c r="B15" s="1040"/>
      <c r="C15" s="831" t="s">
        <v>1534</v>
      </c>
      <c r="D15" s="395" t="s">
        <v>1519</v>
      </c>
      <c r="E15" s="2352" t="str">
        <f>CONCATENATE(E14,"_CompE")</f>
        <v>AC Tune-up /Indoor Coil (Evaporator) Cleaning MF_CompE</v>
      </c>
      <c r="F15" s="733">
        <f>ROUND(($G$29*$G$31*(1/$G$34-1/$G$39)/$G$42),2)</f>
        <v>46.54</v>
      </c>
      <c r="G15" s="1279" t="s">
        <v>257</v>
      </c>
      <c r="H15" s="136">
        <f>VLOOKUP(G15,'CP FACTORS'!$A$3:$B$38, 2, FALSE)</f>
        <v>9.4741810000000004E-4</v>
      </c>
      <c r="I15" s="2775">
        <f t="shared" si="2"/>
        <v>4.4093E-2</v>
      </c>
      <c r="J15" s="728">
        <f t="shared" si="0"/>
        <v>2</v>
      </c>
      <c r="K15" s="729">
        <v>63</v>
      </c>
      <c r="L15" s="2129" t="s">
        <v>184</v>
      </c>
      <c r="R15" s="1214"/>
      <c r="V15" s="141" t="s">
        <v>30</v>
      </c>
      <c r="W15" s="142"/>
      <c r="X15" s="730"/>
      <c r="Y15" s="734">
        <v>46.51</v>
      </c>
      <c r="Z15" s="731">
        <v>46.51</v>
      </c>
      <c r="AA15" s="731">
        <v>46.51</v>
      </c>
      <c r="AB15" s="731">
        <v>46.51</v>
      </c>
      <c r="AC15" s="731">
        <v>45.91</v>
      </c>
      <c r="AD15" s="733">
        <v>46.54</v>
      </c>
      <c r="AE15" s="141"/>
      <c r="AF15" s="141"/>
      <c r="AG15" s="141"/>
      <c r="AK15" s="732"/>
      <c r="BB15" s="40">
        <f t="shared" si="3"/>
        <v>0.1529529340456097</v>
      </c>
      <c r="BC15" s="1580" t="str">
        <f t="shared" si="1"/>
        <v>Cooling RES 2 Year EUL</v>
      </c>
      <c r="BD15" s="98">
        <f>(INDEX('Avoided Cost Benefits'!$E$4:$E$859,MATCH(BC15,'Avoided Cost Benefits'!$A$4:$A$859,0)))*F15</f>
        <v>9.094888952216527</v>
      </c>
      <c r="BE15" s="1581">
        <f t="shared" si="4"/>
        <v>59.462010382255777</v>
      </c>
    </row>
    <row r="16" spans="1:57" x14ac:dyDescent="0.35">
      <c r="B16" s="1040"/>
      <c r="C16" s="831" t="s">
        <v>1535</v>
      </c>
      <c r="D16" s="1279" t="s">
        <v>1517</v>
      </c>
      <c r="E16" s="178" t="s">
        <v>1536</v>
      </c>
      <c r="F16" s="733">
        <f>ROUND(($G$28*$G$30*(1/$G$35-1/$G$40)/$G$42),2)</f>
        <v>196.91</v>
      </c>
      <c r="G16" s="1279" t="s">
        <v>257</v>
      </c>
      <c r="H16" s="136">
        <f>VLOOKUP(G16,'CP FACTORS'!$A$3:$B$38, 2, FALSE)</f>
        <v>9.4741810000000004E-4</v>
      </c>
      <c r="I16" s="2775">
        <f t="shared" si="2"/>
        <v>0.186556</v>
      </c>
      <c r="J16" s="728">
        <f t="shared" si="0"/>
        <v>2</v>
      </c>
      <c r="K16" s="729">
        <f>G50</f>
        <v>31</v>
      </c>
      <c r="L16" s="2129" t="s">
        <v>184</v>
      </c>
      <c r="R16" s="1214"/>
      <c r="V16" s="141" t="s">
        <v>30</v>
      </c>
      <c r="W16" s="142">
        <v>196.75522776302316</v>
      </c>
      <c r="X16" s="730">
        <v>196.75522776302316</v>
      </c>
      <c r="Y16" s="731">
        <v>196.76</v>
      </c>
      <c r="Z16" s="731">
        <v>196.76</v>
      </c>
      <c r="AA16" s="731">
        <v>196.76</v>
      </c>
      <c r="AB16" s="731">
        <v>196.76</v>
      </c>
      <c r="AC16" s="731">
        <v>194.21</v>
      </c>
      <c r="AD16" s="733">
        <v>196.91</v>
      </c>
      <c r="AE16" s="141"/>
      <c r="AF16" s="141"/>
      <c r="AG16" s="141"/>
      <c r="AK16" s="732"/>
      <c r="BB16" s="40">
        <f t="shared" si="3"/>
        <v>1.3151583939615059</v>
      </c>
      <c r="BC16" s="1580" t="str">
        <f t="shared" si="1"/>
        <v>Cooling RES 2 Year EUL</v>
      </c>
      <c r="BD16" s="98">
        <f>(INDEX('Avoided Cost Benefits'!$E$4:$E$859,MATCH(BC16,'Avoided Cost Benefits'!$A$4:$A$859,0)))*F16</f>
        <v>38.480330545357887</v>
      </c>
      <c r="BE16" s="1581">
        <f t="shared" si="4"/>
        <v>29.259084473808397</v>
      </c>
    </row>
    <row r="17" spans="2:57" x14ac:dyDescent="0.35">
      <c r="B17" s="1040"/>
      <c r="C17" s="831" t="s">
        <v>1537</v>
      </c>
      <c r="D17" s="1279" t="s">
        <v>1518</v>
      </c>
      <c r="E17" s="178" t="s">
        <v>1538</v>
      </c>
      <c r="F17" s="733">
        <f>ROUND(($G$28*$G$31*(1/$G$35-1/$G$40)/$G$42),2)</f>
        <v>127.99</v>
      </c>
      <c r="G17" s="1279" t="s">
        <v>257</v>
      </c>
      <c r="H17" s="136">
        <f>VLOOKUP(G17,'CP FACTORS'!$A$3:$B$38, 2, FALSE)</f>
        <v>9.4741810000000004E-4</v>
      </c>
      <c r="I17" s="2775">
        <f t="shared" si="2"/>
        <v>0.12126000000000001</v>
      </c>
      <c r="J17" s="728">
        <f t="shared" si="0"/>
        <v>2</v>
      </c>
      <c r="K17" s="729">
        <f>G51</f>
        <v>31</v>
      </c>
      <c r="L17" s="2129" t="s">
        <v>184</v>
      </c>
      <c r="R17" s="1214"/>
      <c r="V17" s="141" t="s">
        <v>30</v>
      </c>
      <c r="W17" s="142">
        <v>127.89089804596506</v>
      </c>
      <c r="X17" s="730">
        <v>127.89089804596506</v>
      </c>
      <c r="Y17" s="731">
        <v>127.89</v>
      </c>
      <c r="Z17" s="731">
        <v>127.89</v>
      </c>
      <c r="AA17" s="731">
        <v>127.89</v>
      </c>
      <c r="AB17" s="731">
        <v>127.89</v>
      </c>
      <c r="AC17" s="731">
        <v>126.24</v>
      </c>
      <c r="AD17" s="733">
        <v>127.99</v>
      </c>
      <c r="AE17" s="141"/>
      <c r="AF17" s="141"/>
      <c r="AG17" s="141"/>
      <c r="AK17" s="732"/>
      <c r="BB17" s="40">
        <f t="shared" si="3"/>
        <v>0.85484293760161068</v>
      </c>
      <c r="BC17" s="1580" t="str">
        <f t="shared" si="1"/>
        <v>Cooling RES 2 Year EUL</v>
      </c>
      <c r="BD17" s="98">
        <f>(INDEX('Avoided Cost Benefits'!$E$4:$E$859,MATCH(BC17,'Avoided Cost Benefits'!$A$4:$A$859,0)))*F17</f>
        <v>25.011921723124047</v>
      </c>
      <c r="BE17" s="1581">
        <f t="shared" si="4"/>
        <v>29.259084473808397</v>
      </c>
    </row>
    <row r="18" spans="2:57" x14ac:dyDescent="0.35">
      <c r="B18" s="1040"/>
      <c r="C18" s="831" t="s">
        <v>1539</v>
      </c>
      <c r="D18" s="395" t="s">
        <v>1519</v>
      </c>
      <c r="E18" s="2352" t="str">
        <f>CONCATENATE(E17,"_CompE")</f>
        <v>AC Tune-up /Outdoor Coil (Condenser) Cleaning MF_CompE</v>
      </c>
      <c r="F18" s="733">
        <f>ROUND(($G$29*$G$31*(1/$G$35-1/$G$40)/$G$42),2)</f>
        <v>93.09</v>
      </c>
      <c r="G18" s="1279" t="s">
        <v>257</v>
      </c>
      <c r="H18" s="136">
        <f>VLOOKUP(G18,'CP FACTORS'!$A$3:$B$38, 2, FALSE)</f>
        <v>9.4741810000000004E-4</v>
      </c>
      <c r="I18" s="2775">
        <f t="shared" si="2"/>
        <v>8.8194999999999996E-2</v>
      </c>
      <c r="J18" s="728">
        <f t="shared" si="0"/>
        <v>2</v>
      </c>
      <c r="K18" s="729">
        <f>K17</f>
        <v>31</v>
      </c>
      <c r="L18" s="2129" t="s">
        <v>184</v>
      </c>
      <c r="R18" s="1214"/>
      <c r="V18" s="141" t="s">
        <v>30</v>
      </c>
      <c r="W18" s="142"/>
      <c r="X18" s="730"/>
      <c r="Y18" s="734">
        <v>93.01</v>
      </c>
      <c r="Z18" s="731">
        <v>93.01</v>
      </c>
      <c r="AA18" s="731">
        <v>93.01</v>
      </c>
      <c r="AB18" s="731">
        <v>93.01</v>
      </c>
      <c r="AC18" s="731">
        <v>91.81</v>
      </c>
      <c r="AD18" s="733">
        <v>93.09</v>
      </c>
      <c r="AE18" s="141"/>
      <c r="AF18" s="141"/>
      <c r="AG18" s="141"/>
      <c r="AK18" s="732"/>
      <c r="BB18" s="40">
        <f t="shared" si="3"/>
        <v>0.62174645723364275</v>
      </c>
      <c r="BC18" s="1580" t="str">
        <f t="shared" si="1"/>
        <v>Cooling RES 2 Year EUL</v>
      </c>
      <c r="BD18" s="98">
        <f>(INDEX('Avoided Cost Benefits'!$E$4:$E$859,MATCH(BC18,'Avoided Cost Benefits'!$A$4:$A$859,0)))*F18</f>
        <v>18.191732113490254</v>
      </c>
      <c r="BE18" s="1581">
        <f t="shared" si="4"/>
        <v>29.259084473808397</v>
      </c>
    </row>
    <row r="19" spans="2:57" s="1863" customFormat="1" x14ac:dyDescent="0.35">
      <c r="B19" s="2144"/>
      <c r="C19" s="88" t="s">
        <v>4204</v>
      </c>
      <c r="D19" s="88" t="s">
        <v>1517</v>
      </c>
      <c r="E19" s="2333" t="s">
        <v>4173</v>
      </c>
      <c r="F19" s="293">
        <f>ROUND(G28*G30*(1/G$36-1/G$41)/G42,2)</f>
        <v>370.29</v>
      </c>
      <c r="G19" s="88" t="s">
        <v>257</v>
      </c>
      <c r="H19" s="2683">
        <f>VLOOKUP(G19,'CP FACTORS'!$A$3:$B$38, 2, FALSE)</f>
        <v>9.4741810000000004E-4</v>
      </c>
      <c r="I19" s="293">
        <f t="shared" ref="I19:I21" si="5">ROUND(F19*H19,6)</f>
        <v>0.35081899999999999</v>
      </c>
      <c r="J19" s="2684">
        <f t="shared" ref="J19:J21" si="6">$G$43</f>
        <v>2</v>
      </c>
      <c r="K19" s="420">
        <f>G52</f>
        <v>185</v>
      </c>
      <c r="L19" s="88" t="s">
        <v>184</v>
      </c>
      <c r="M19" s="199"/>
      <c r="N19" s="199"/>
      <c r="V19" s="2960" t="s">
        <v>30</v>
      </c>
      <c r="W19" s="2469"/>
      <c r="X19" s="2470"/>
      <c r="Y19" s="2471"/>
      <c r="Z19" s="2471"/>
      <c r="AA19" s="2471"/>
      <c r="AB19" s="2471"/>
      <c r="AC19" s="731">
        <v>365.21</v>
      </c>
      <c r="AD19" s="293">
        <v>370.29</v>
      </c>
      <c r="AE19" s="141"/>
      <c r="AF19" s="141"/>
      <c r="AG19" s="141"/>
      <c r="BB19" s="40">
        <f t="shared" ref="BB19:BB21" si="7">(BD19)/(BE19)</f>
        <v>0.41442146165555649</v>
      </c>
      <c r="BC19" s="1580" t="str">
        <f t="shared" ref="BC19:BC21" si="8">CONCATENATE(G19," ",J19," Year EUL")</f>
        <v>Cooling RES 2 Year EUL</v>
      </c>
      <c r="BD19" s="98">
        <f>(INDEX('Avoided Cost Benefits'!$E$4:$E$859,MATCH(BC19,'Avoided Cost Benefits'!$A$4:$A$859,0)))*F19</f>
        <v>72.362407179120282</v>
      </c>
      <c r="BE19" s="1581">
        <f t="shared" ref="BE19:BE21" si="9">K19/(1.0595^(2020-2019))</f>
        <v>174.61066540821139</v>
      </c>
    </row>
    <row r="20" spans="2:57" s="1863" customFormat="1" x14ac:dyDescent="0.35">
      <c r="B20" s="2144"/>
      <c r="C20" s="88" t="s">
        <v>4205</v>
      </c>
      <c r="D20" s="88" t="s">
        <v>1518</v>
      </c>
      <c r="E20" s="2333" t="s">
        <v>4174</v>
      </c>
      <c r="F20" s="293">
        <f>ROUND(G28*G31*(1/G$36-1/G$41)/G42,2)</f>
        <v>240.69</v>
      </c>
      <c r="G20" s="88" t="s">
        <v>257</v>
      </c>
      <c r="H20" s="2683">
        <f>VLOOKUP(G20,'CP FACTORS'!$A$3:$B$38, 2, FALSE)</f>
        <v>9.4741810000000004E-4</v>
      </c>
      <c r="I20" s="293">
        <f t="shared" si="5"/>
        <v>0.22803399999999999</v>
      </c>
      <c r="J20" s="2684">
        <f t="shared" si="6"/>
        <v>2</v>
      </c>
      <c r="K20" s="420">
        <f>G53</f>
        <v>185</v>
      </c>
      <c r="L20" s="88" t="s">
        <v>184</v>
      </c>
      <c r="M20" s="199"/>
      <c r="N20" s="199"/>
      <c r="V20" s="2960" t="s">
        <v>30</v>
      </c>
      <c r="W20" s="2469"/>
      <c r="X20" s="2470"/>
      <c r="Y20" s="2471"/>
      <c r="Z20" s="2471"/>
      <c r="AA20" s="2471"/>
      <c r="AB20" s="2471"/>
      <c r="AC20" s="731">
        <v>237.39</v>
      </c>
      <c r="AD20" s="293">
        <v>240.69</v>
      </c>
      <c r="AE20" s="141"/>
      <c r="AF20" s="141"/>
      <c r="AG20" s="141"/>
      <c r="BB20" s="40">
        <f t="shared" si="7"/>
        <v>0.26937562884732474</v>
      </c>
      <c r="BC20" s="1580" t="str">
        <f t="shared" si="8"/>
        <v>Cooling RES 2 Year EUL</v>
      </c>
      <c r="BD20" s="98">
        <f>(INDEX('Avoided Cost Benefits'!$E$4:$E$859,MATCH(BC20,'Avoided Cost Benefits'!$A$4:$A$859,0)))*F20</f>
        <v>47.035857797786761</v>
      </c>
      <c r="BE20" s="1581">
        <f t="shared" si="9"/>
        <v>174.61066540821139</v>
      </c>
    </row>
    <row r="21" spans="2:57" s="1863" customFormat="1" x14ac:dyDescent="0.35">
      <c r="B21" s="2144"/>
      <c r="C21" s="88" t="s">
        <v>4206</v>
      </c>
      <c r="D21" s="88" t="s">
        <v>1519</v>
      </c>
      <c r="E21" s="2333" t="s">
        <v>4223</v>
      </c>
      <c r="F21" s="293">
        <f>ROUND(G29*G31*(1/G$36-1/G$41)/G42,2)</f>
        <v>175.05</v>
      </c>
      <c r="G21" s="88" t="s">
        <v>257</v>
      </c>
      <c r="H21" s="2683">
        <f>VLOOKUP(G21,'CP FACTORS'!$A$3:$B$38, 2, FALSE)</f>
        <v>9.4741810000000004E-4</v>
      </c>
      <c r="I21" s="293">
        <f t="shared" si="5"/>
        <v>0.16584599999999999</v>
      </c>
      <c r="J21" s="2684">
        <f t="shared" si="6"/>
        <v>2</v>
      </c>
      <c r="K21" s="420">
        <f>G53</f>
        <v>185</v>
      </c>
      <c r="L21" s="88" t="s">
        <v>184</v>
      </c>
      <c r="M21" s="199"/>
      <c r="N21" s="199"/>
      <c r="V21" s="2960" t="s">
        <v>30</v>
      </c>
      <c r="W21" s="2469"/>
      <c r="X21" s="2470"/>
      <c r="Y21" s="2471"/>
      <c r="Z21" s="2471"/>
      <c r="AA21" s="2471"/>
      <c r="AB21" s="2471"/>
      <c r="AC21" s="731">
        <v>172.64</v>
      </c>
      <c r="AD21" s="293">
        <v>175.05</v>
      </c>
      <c r="AE21" s="141"/>
      <c r="AF21" s="141"/>
      <c r="AG21" s="141"/>
      <c r="BB21" s="41">
        <f t="shared" si="7"/>
        <v>0.19591260056389631</v>
      </c>
      <c r="BC21" s="1580" t="str">
        <f t="shared" si="8"/>
        <v>Cooling RES 2 Year EUL</v>
      </c>
      <c r="BD21" s="102">
        <f>(INDEX('Avoided Cost Benefits'!$E$4:$E$859,MATCH(BC21,'Avoided Cost Benefits'!$A$4:$A$859,0)))*F21</f>
        <v>34.208429546315067</v>
      </c>
      <c r="BE21" s="1582">
        <f t="shared" si="9"/>
        <v>174.61066540821139</v>
      </c>
    </row>
    <row r="22" spans="2:57" hidden="1" outlineLevel="1" x14ac:dyDescent="0.35">
      <c r="B22" s="1040"/>
      <c r="C22" s="130"/>
      <c r="D22" s="131"/>
      <c r="E22" s="131"/>
      <c r="F22" s="149"/>
      <c r="G22" s="132"/>
      <c r="H22" s="132"/>
      <c r="I22" s="132"/>
      <c r="J22" s="132"/>
      <c r="V22"/>
      <c r="W22"/>
      <c r="X22"/>
      <c r="Y22" s="87"/>
      <c r="Z22"/>
      <c r="AA22"/>
      <c r="AB22"/>
      <c r="AC22"/>
      <c r="AD22"/>
      <c r="AE22"/>
      <c r="AF22"/>
      <c r="AG22"/>
      <c r="AK22" s="732"/>
    </row>
    <row r="23" spans="2:57" hidden="1" outlineLevel="1" x14ac:dyDescent="0.35">
      <c r="B23" s="1040"/>
      <c r="C23" s="130"/>
      <c r="D23" s="148" t="s">
        <v>1540</v>
      </c>
      <c r="E23" s="280"/>
      <c r="F23" s="1325"/>
      <c r="G23" s="132"/>
      <c r="H23" s="132"/>
      <c r="I23" s="132"/>
      <c r="J23" s="132"/>
      <c r="V23"/>
      <c r="W23"/>
      <c r="X23"/>
      <c r="Y23" s="87"/>
      <c r="Z23"/>
      <c r="AA23"/>
      <c r="AB23"/>
      <c r="AC23"/>
      <c r="AD23"/>
      <c r="AE23"/>
      <c r="AF23"/>
      <c r="AG23"/>
      <c r="AK23" s="732"/>
    </row>
    <row r="24" spans="2:57" hidden="1" outlineLevel="1" x14ac:dyDescent="0.35">
      <c r="B24" s="1040"/>
      <c r="C24" s="130"/>
      <c r="D24" s="1010"/>
      <c r="E24" s="1326"/>
      <c r="F24" s="1325"/>
      <c r="G24" s="132"/>
      <c r="H24" s="132"/>
      <c r="I24" s="132"/>
      <c r="J24" s="132"/>
      <c r="K24" s="132"/>
      <c r="L24" s="132"/>
      <c r="V24"/>
      <c r="W24"/>
      <c r="X24"/>
      <c r="Y24" s="87"/>
      <c r="Z24"/>
      <c r="AA24"/>
      <c r="AB24"/>
      <c r="AC24"/>
      <c r="AD24"/>
      <c r="AE24"/>
      <c r="AF24"/>
      <c r="AG24"/>
      <c r="AK24" s="732"/>
    </row>
    <row r="25" spans="2:57" ht="15" hidden="1" customHeight="1" outlineLevel="1" x14ac:dyDescent="0.35">
      <c r="B25" s="1040"/>
      <c r="C25" s="130"/>
      <c r="D25" s="1010"/>
      <c r="E25" s="280"/>
      <c r="F25" s="1325"/>
      <c r="G25" s="132"/>
      <c r="H25" s="132"/>
      <c r="I25" s="132"/>
      <c r="J25" s="132"/>
      <c r="K25" s="132"/>
      <c r="L25" s="132"/>
      <c r="AK25" s="732"/>
    </row>
    <row r="26" spans="2:57" ht="15" hidden="1" customHeight="1" outlineLevel="1" x14ac:dyDescent="0.35">
      <c r="B26" s="1040"/>
      <c r="C26" s="130"/>
      <c r="D26" s="131"/>
      <c r="E26" s="131"/>
      <c r="F26" s="132"/>
      <c r="G26" s="132"/>
      <c r="H26" s="132"/>
      <c r="I26" s="132"/>
      <c r="J26" s="132"/>
      <c r="K26" s="132"/>
      <c r="L26" s="132"/>
      <c r="AK26" s="732"/>
    </row>
    <row r="27" spans="2:57" ht="15" hidden="1" customHeight="1" outlineLevel="1" x14ac:dyDescent="0.35">
      <c r="B27" s="1040"/>
      <c r="C27" s="130"/>
      <c r="D27" s="333" t="s">
        <v>108</v>
      </c>
      <c r="E27" s="333" t="s">
        <v>109</v>
      </c>
      <c r="F27" s="333" t="s">
        <v>185</v>
      </c>
      <c r="G27" s="2980" t="s">
        <v>111</v>
      </c>
      <c r="H27" s="4027" t="s">
        <v>186</v>
      </c>
      <c r="I27" s="4027"/>
      <c r="J27" s="4236"/>
      <c r="K27" s="4027" t="s">
        <v>112</v>
      </c>
      <c r="L27" s="4027"/>
      <c r="M27" s="4027"/>
      <c r="N27" s="4027"/>
      <c r="V27" s="1572" t="s">
        <v>44</v>
      </c>
      <c r="W27" s="1573">
        <f>W$6</f>
        <v>43252</v>
      </c>
      <c r="X27" s="1573">
        <f t="shared" ref="X27:AG27" si="10">X$6</f>
        <v>43465</v>
      </c>
      <c r="Y27" s="316">
        <f t="shared" si="10"/>
        <v>43800</v>
      </c>
      <c r="Z27" s="1573">
        <f t="shared" si="10"/>
        <v>43862</v>
      </c>
      <c r="AA27" s="1573">
        <f t="shared" si="10"/>
        <v>44013</v>
      </c>
      <c r="AB27" s="1573">
        <f t="shared" si="10"/>
        <v>44166</v>
      </c>
      <c r="AC27" s="1573">
        <f t="shared" si="10"/>
        <v>44531</v>
      </c>
      <c r="AD27" s="1573">
        <f t="shared" si="10"/>
        <v>44774</v>
      </c>
      <c r="AE27" s="1573" t="str">
        <f t="shared" si="10"/>
        <v>-</v>
      </c>
      <c r="AF27" s="1573" t="str">
        <f t="shared" si="10"/>
        <v>-</v>
      </c>
      <c r="AG27" s="1573" t="str">
        <f t="shared" si="10"/>
        <v>-</v>
      </c>
      <c r="AK27" s="732"/>
    </row>
    <row r="28" spans="2:57" ht="18" hidden="1" customHeight="1" outlineLevel="1" x14ac:dyDescent="0.35">
      <c r="B28" s="1040"/>
      <c r="C28" s="130"/>
      <c r="D28" s="4237" t="s">
        <v>1541</v>
      </c>
      <c r="E28" s="4239" t="s">
        <v>1119</v>
      </c>
      <c r="F28" s="840" t="s">
        <v>313</v>
      </c>
      <c r="G28" s="837">
        <v>869</v>
      </c>
      <c r="H28" s="4253" t="s">
        <v>513</v>
      </c>
      <c r="I28" s="4254"/>
      <c r="J28" s="4255"/>
      <c r="K28" s="4259"/>
      <c r="L28" s="4259"/>
      <c r="M28" s="4259"/>
      <c r="N28" s="4260"/>
      <c r="V28" s="4246" t="str">
        <f>D28</f>
        <v>EFLHcool</v>
      </c>
      <c r="W28" s="735">
        <v>869</v>
      </c>
      <c r="X28" s="735">
        <v>869</v>
      </c>
      <c r="Y28" s="735">
        <v>869</v>
      </c>
      <c r="Z28" s="837">
        <v>869</v>
      </c>
      <c r="AA28" s="837">
        <v>869</v>
      </c>
      <c r="AB28" s="837">
        <v>869</v>
      </c>
      <c r="AC28" s="2487">
        <v>869</v>
      </c>
      <c r="AD28" s="2487">
        <v>869</v>
      </c>
      <c r="AE28" s="177"/>
      <c r="AF28" s="177"/>
      <c r="AG28" s="177"/>
      <c r="AK28" s="732"/>
    </row>
    <row r="29" spans="2:57" ht="18" hidden="1" customHeight="1" outlineLevel="1" thickBot="1" x14ac:dyDescent="0.4">
      <c r="B29" s="1040"/>
      <c r="C29" s="130"/>
      <c r="D29" s="4024"/>
      <c r="E29" s="3907"/>
      <c r="F29" s="1747" t="s">
        <v>512</v>
      </c>
      <c r="G29" s="3191">
        <v>632</v>
      </c>
      <c r="H29" s="4256"/>
      <c r="I29" s="4257"/>
      <c r="J29" s="4258"/>
      <c r="K29" s="4251"/>
      <c r="L29" s="4251"/>
      <c r="M29" s="4251"/>
      <c r="N29" s="4252"/>
      <c r="V29" s="4261"/>
      <c r="W29" s="735"/>
      <c r="X29" s="735"/>
      <c r="Y29" s="736">
        <v>632</v>
      </c>
      <c r="Z29" s="837">
        <v>632</v>
      </c>
      <c r="AA29" s="837">
        <v>632</v>
      </c>
      <c r="AB29" s="837">
        <v>632</v>
      </c>
      <c r="AC29" s="2487">
        <v>632</v>
      </c>
      <c r="AD29" s="2487">
        <v>632</v>
      </c>
      <c r="AE29" s="177"/>
      <c r="AF29" s="177"/>
      <c r="AG29" s="177"/>
      <c r="AK29" s="732"/>
    </row>
    <row r="30" spans="2:57" ht="15" hidden="1" customHeight="1" outlineLevel="1" x14ac:dyDescent="0.35">
      <c r="B30" s="1040"/>
      <c r="C30" s="130"/>
      <c r="D30" s="4237" t="s">
        <v>1542</v>
      </c>
      <c r="E30" s="4239" t="s">
        <v>1512</v>
      </c>
      <c r="F30" s="840" t="s">
        <v>318</v>
      </c>
      <c r="G30" s="3198">
        <v>36829.5</v>
      </c>
      <c r="H30" s="4241" t="s">
        <v>4420</v>
      </c>
      <c r="I30" s="4242"/>
      <c r="J30" s="4243"/>
      <c r="K30" s="4244" t="s">
        <v>4360</v>
      </c>
      <c r="L30" s="4244"/>
      <c r="M30" s="4244"/>
      <c r="N30" s="4245"/>
      <c r="V30" s="4246" t="str">
        <f>D30</f>
        <v>Capacitycool</v>
      </c>
      <c r="W30" s="735">
        <v>36800</v>
      </c>
      <c r="X30" s="735">
        <v>36800</v>
      </c>
      <c r="Y30" s="735">
        <v>36800</v>
      </c>
      <c r="Z30" s="837">
        <v>36800</v>
      </c>
      <c r="AA30" s="837">
        <v>36800</v>
      </c>
      <c r="AB30" s="837">
        <v>36800</v>
      </c>
      <c r="AC30" s="2487">
        <v>36324</v>
      </c>
      <c r="AD30" s="3197">
        <v>36829.5</v>
      </c>
      <c r="AE30" s="177"/>
      <c r="AF30" s="177"/>
      <c r="AG30" s="177"/>
      <c r="AK30" s="732"/>
    </row>
    <row r="31" spans="2:57" ht="15" hidden="1" customHeight="1" outlineLevel="1" thickBot="1" x14ac:dyDescent="0.4">
      <c r="B31" s="1040"/>
      <c r="C31" s="130"/>
      <c r="D31" s="4238"/>
      <c r="E31" s="4240"/>
      <c r="F31" s="3189" t="s">
        <v>320</v>
      </c>
      <c r="G31" s="3199">
        <f>G30*0.65</f>
        <v>23939.174999999999</v>
      </c>
      <c r="H31" s="4248" t="s">
        <v>4184</v>
      </c>
      <c r="I31" s="4249"/>
      <c r="J31" s="4250"/>
      <c r="K31" s="4251"/>
      <c r="L31" s="4251"/>
      <c r="M31" s="4251"/>
      <c r="N31" s="4252"/>
      <c r="V31" s="4247"/>
      <c r="W31" s="735">
        <v>23920</v>
      </c>
      <c r="X31" s="735">
        <v>23920</v>
      </c>
      <c r="Y31" s="735">
        <v>23920</v>
      </c>
      <c r="Z31" s="837">
        <v>23920</v>
      </c>
      <c r="AA31" s="837">
        <v>23920</v>
      </c>
      <c r="AB31" s="837">
        <v>23920</v>
      </c>
      <c r="AC31" s="2487">
        <v>23611</v>
      </c>
      <c r="AD31" s="2487">
        <v>23939.174999999999</v>
      </c>
      <c r="AE31" s="177"/>
      <c r="AF31" s="177"/>
      <c r="AG31" s="177"/>
      <c r="AK31" s="732"/>
    </row>
    <row r="32" spans="2:57" hidden="1" outlineLevel="1" x14ac:dyDescent="0.35">
      <c r="B32" s="1040"/>
      <c r="C32" s="130"/>
      <c r="D32" s="4237" t="s">
        <v>1544</v>
      </c>
      <c r="E32" s="4239" t="s">
        <v>1545</v>
      </c>
      <c r="F32" s="840" t="s">
        <v>1546</v>
      </c>
      <c r="G32" s="2964">
        <v>11.9</v>
      </c>
      <c r="H32" s="4259" t="s">
        <v>977</v>
      </c>
      <c r="I32" s="4259"/>
      <c r="J32" s="3818"/>
      <c r="K32" s="3763"/>
      <c r="L32" s="3763"/>
      <c r="M32" s="3763"/>
      <c r="N32" s="4262"/>
      <c r="V32" s="4268" t="str">
        <f>D32</f>
        <v>SEERtest-in</v>
      </c>
      <c r="W32" s="737">
        <v>11.9</v>
      </c>
      <c r="X32" s="737">
        <v>11.9</v>
      </c>
      <c r="Y32" s="737">
        <v>11.9</v>
      </c>
      <c r="Z32" s="2361">
        <v>11.9</v>
      </c>
      <c r="AA32" s="2361">
        <v>11.9</v>
      </c>
      <c r="AB32" s="2361">
        <v>11.9</v>
      </c>
      <c r="AC32" s="2487">
        <v>11.9</v>
      </c>
      <c r="AD32" s="2487">
        <v>11.9</v>
      </c>
      <c r="AE32" s="172"/>
      <c r="AF32" s="172"/>
      <c r="AG32" s="172"/>
      <c r="AK32" s="732"/>
    </row>
    <row r="33" spans="2:37" ht="15" hidden="1" customHeight="1" outlineLevel="1" x14ac:dyDescent="0.35">
      <c r="B33" s="1040"/>
      <c r="C33" s="130"/>
      <c r="D33" s="4263"/>
      <c r="E33" s="4264"/>
      <c r="F33" s="840" t="s">
        <v>1547</v>
      </c>
      <c r="G33" s="2964">
        <v>11.9</v>
      </c>
      <c r="H33" s="4259"/>
      <c r="I33" s="4259"/>
      <c r="J33" s="3818"/>
      <c r="K33" s="3763"/>
      <c r="L33" s="3763"/>
      <c r="M33" s="3763"/>
      <c r="N33" s="4262"/>
      <c r="V33" s="4269"/>
      <c r="W33" s="737">
        <v>11.9</v>
      </c>
      <c r="X33" s="737">
        <v>11.9</v>
      </c>
      <c r="Y33" s="737">
        <v>11.9</v>
      </c>
      <c r="Z33" s="2361">
        <v>11.9</v>
      </c>
      <c r="AA33" s="2361">
        <v>11.9</v>
      </c>
      <c r="AB33" s="2361">
        <v>11.9</v>
      </c>
      <c r="AC33" s="2487">
        <v>11.9</v>
      </c>
      <c r="AD33" s="2487">
        <v>11.9</v>
      </c>
      <c r="AE33" s="172"/>
      <c r="AF33" s="172"/>
      <c r="AG33" s="172"/>
      <c r="AK33" s="732"/>
    </row>
    <row r="34" spans="2:37" hidden="1" outlineLevel="1" x14ac:dyDescent="0.35">
      <c r="C34" s="130"/>
      <c r="D34" s="4263"/>
      <c r="E34" s="4264"/>
      <c r="F34" s="840" t="s">
        <v>1548</v>
      </c>
      <c r="G34" s="2964">
        <v>11.9</v>
      </c>
      <c r="H34" s="4259" t="s">
        <v>977</v>
      </c>
      <c r="I34" s="4259"/>
      <c r="J34" s="3818"/>
      <c r="K34" s="3763" t="s">
        <v>1549</v>
      </c>
      <c r="L34" s="3763"/>
      <c r="M34" s="3763"/>
      <c r="N34" s="4262"/>
      <c r="V34" s="4269"/>
      <c r="W34" s="737">
        <v>11.9</v>
      </c>
      <c r="X34" s="737">
        <v>11.9</v>
      </c>
      <c r="Y34" s="737">
        <v>11.9</v>
      </c>
      <c r="Z34" s="2361">
        <v>11.9</v>
      </c>
      <c r="AA34" s="2361">
        <v>11.9</v>
      </c>
      <c r="AB34" s="2361">
        <v>11.9</v>
      </c>
      <c r="AC34" s="2361">
        <v>11.9</v>
      </c>
      <c r="AD34" s="2964">
        <v>11.9</v>
      </c>
      <c r="AE34" s="172"/>
      <c r="AF34" s="172"/>
      <c r="AG34" s="172"/>
      <c r="AK34" s="732"/>
    </row>
    <row r="35" spans="2:37" ht="15" hidden="1" customHeight="1" outlineLevel="1" x14ac:dyDescent="0.35">
      <c r="C35" s="130"/>
      <c r="D35" s="4263"/>
      <c r="E35" s="4264"/>
      <c r="F35" s="840" t="s">
        <v>1550</v>
      </c>
      <c r="G35" s="2964">
        <v>11.9</v>
      </c>
      <c r="H35" s="4259"/>
      <c r="I35" s="4259"/>
      <c r="J35" s="3818"/>
      <c r="K35" s="3763"/>
      <c r="L35" s="3763"/>
      <c r="M35" s="3763"/>
      <c r="N35" s="4262"/>
      <c r="V35" s="4269"/>
      <c r="W35" s="737">
        <v>11.9</v>
      </c>
      <c r="X35" s="737">
        <v>11.9</v>
      </c>
      <c r="Y35" s="737">
        <v>11.9</v>
      </c>
      <c r="Z35" s="2361">
        <v>11.9</v>
      </c>
      <c r="AA35" s="2361">
        <v>11.9</v>
      </c>
      <c r="AB35" s="2361">
        <v>11.9</v>
      </c>
      <c r="AC35" s="2361">
        <v>11.9</v>
      </c>
      <c r="AD35" s="2964">
        <v>11.9</v>
      </c>
      <c r="AE35" s="172"/>
      <c r="AF35" s="172"/>
      <c r="AG35" s="172"/>
      <c r="AK35" s="732"/>
    </row>
    <row r="36" spans="2:37" ht="15" hidden="1" customHeight="1" outlineLevel="1" thickBot="1" x14ac:dyDescent="0.4">
      <c r="C36" s="130"/>
      <c r="D36" s="4238"/>
      <c r="E36" s="4240"/>
      <c r="F36" s="3189" t="s">
        <v>4172</v>
      </c>
      <c r="G36" s="3190">
        <f>G35</f>
        <v>11.9</v>
      </c>
      <c r="H36" s="4251"/>
      <c r="I36" s="4251"/>
      <c r="J36" s="4265"/>
      <c r="K36" s="3764"/>
      <c r="L36" s="3764"/>
      <c r="M36" s="3764"/>
      <c r="N36" s="4266"/>
      <c r="V36" s="4270"/>
      <c r="W36" s="2469"/>
      <c r="X36" s="2470"/>
      <c r="Y36" s="2471"/>
      <c r="Z36" s="2471"/>
      <c r="AA36" s="2471"/>
      <c r="AB36" s="2471"/>
      <c r="AC36" s="1903">
        <v>11.9</v>
      </c>
      <c r="AD36" s="2964">
        <v>11.9</v>
      </c>
      <c r="AE36" s="172"/>
      <c r="AF36" s="172"/>
      <c r="AG36" s="172"/>
      <c r="AK36" s="732"/>
    </row>
    <row r="37" spans="2:37" ht="15" hidden="1" customHeight="1" outlineLevel="1" x14ac:dyDescent="0.35">
      <c r="B37" s="1040"/>
      <c r="C37" s="130"/>
      <c r="D37" s="4237" t="s">
        <v>1551</v>
      </c>
      <c r="E37" s="4239" t="s">
        <v>1552</v>
      </c>
      <c r="F37" s="840" t="s">
        <v>1546</v>
      </c>
      <c r="G37" s="2964">
        <f>G32*(1+0.056)</f>
        <v>12.566400000000002</v>
      </c>
      <c r="H37" s="4259" t="s">
        <v>977</v>
      </c>
      <c r="I37" s="4259"/>
      <c r="J37" s="3818"/>
      <c r="K37" s="3763"/>
      <c r="L37" s="3763"/>
      <c r="M37" s="3763"/>
      <c r="N37" s="4262"/>
      <c r="V37" s="4246" t="str">
        <f>D37</f>
        <v>SEERtest-out</v>
      </c>
      <c r="W37" s="737">
        <v>12.566400000000002</v>
      </c>
      <c r="X37" s="737">
        <f>X32*(1+0.056)</f>
        <v>12.566400000000002</v>
      </c>
      <c r="Y37" s="737">
        <f>Y32*(1+0.056)</f>
        <v>12.566400000000002</v>
      </c>
      <c r="Z37" s="2361">
        <f t="shared" ref="Z37:AA37" si="11">Z32*(1+0.056)</f>
        <v>12.566400000000002</v>
      </c>
      <c r="AA37" s="2361">
        <f t="shared" si="11"/>
        <v>12.566400000000002</v>
      </c>
      <c r="AB37" s="2361">
        <v>12.566400000000002</v>
      </c>
      <c r="AC37" s="2361">
        <v>12.566400000000002</v>
      </c>
      <c r="AD37" s="2964">
        <v>12.566400000000002</v>
      </c>
      <c r="AE37" s="172"/>
      <c r="AF37" s="172"/>
      <c r="AG37" s="172"/>
      <c r="AK37" s="732"/>
    </row>
    <row r="38" spans="2:37" ht="15" hidden="1" customHeight="1" outlineLevel="1" x14ac:dyDescent="0.35">
      <c r="B38" s="1040"/>
      <c r="C38" s="130"/>
      <c r="D38" s="4263"/>
      <c r="E38" s="4264"/>
      <c r="F38" s="840" t="s">
        <v>1547</v>
      </c>
      <c r="G38" s="2964">
        <f>G33*(1+0.284)</f>
        <v>15.2796</v>
      </c>
      <c r="H38" s="4259"/>
      <c r="I38" s="4259"/>
      <c r="J38" s="3818"/>
      <c r="K38" s="3763" t="s">
        <v>1549</v>
      </c>
      <c r="L38" s="3763"/>
      <c r="M38" s="3763"/>
      <c r="N38" s="4262"/>
      <c r="V38" s="4267"/>
      <c r="W38" s="737">
        <v>15.2796</v>
      </c>
      <c r="X38" s="737">
        <f>X33*(1+0.284)</f>
        <v>15.2796</v>
      </c>
      <c r="Y38" s="737">
        <f>Y33*(1+0.284)</f>
        <v>15.2796</v>
      </c>
      <c r="Z38" s="2361">
        <f t="shared" ref="Z38:AA38" si="12">Z33*(1+0.284)</f>
        <v>15.2796</v>
      </c>
      <c r="AA38" s="2361">
        <f t="shared" si="12"/>
        <v>15.2796</v>
      </c>
      <c r="AB38" s="2361">
        <v>15.2796</v>
      </c>
      <c r="AC38" s="2361">
        <v>15.2796</v>
      </c>
      <c r="AD38" s="2964">
        <v>15.2796</v>
      </c>
      <c r="AE38" s="172"/>
      <c r="AF38" s="172"/>
      <c r="AG38" s="172"/>
      <c r="AK38" s="732"/>
    </row>
    <row r="39" spans="2:37" hidden="1" outlineLevel="1" x14ac:dyDescent="0.35">
      <c r="C39" s="130"/>
      <c r="D39" s="4263"/>
      <c r="E39" s="4264"/>
      <c r="F39" s="840" t="s">
        <v>1548</v>
      </c>
      <c r="G39" s="2964">
        <f>G34*(1+0.038)</f>
        <v>12.352200000000002</v>
      </c>
      <c r="H39" s="4259" t="s">
        <v>977</v>
      </c>
      <c r="I39" s="4259"/>
      <c r="J39" s="3818"/>
      <c r="K39" s="3763" t="s">
        <v>1549</v>
      </c>
      <c r="L39" s="3763"/>
      <c r="M39" s="3763"/>
      <c r="N39" s="4262"/>
      <c r="V39" s="4267"/>
      <c r="W39" s="737">
        <v>12.352200000000002</v>
      </c>
      <c r="X39" s="737">
        <f>X34*(1+0.038)</f>
        <v>12.352200000000002</v>
      </c>
      <c r="Y39" s="737">
        <f>Y34*(1+0.038)</f>
        <v>12.352200000000002</v>
      </c>
      <c r="Z39" s="2361">
        <f t="shared" ref="Z39:AA39" si="13">Z34*(1+0.038)</f>
        <v>12.352200000000002</v>
      </c>
      <c r="AA39" s="2361">
        <f t="shared" si="13"/>
        <v>12.352200000000002</v>
      </c>
      <c r="AB39" s="2361">
        <v>12.352200000000002</v>
      </c>
      <c r="AC39" s="2361">
        <v>12.352200000000002</v>
      </c>
      <c r="AD39" s="2964">
        <v>12.352200000000002</v>
      </c>
      <c r="AE39" s="172"/>
      <c r="AF39" s="172"/>
      <c r="AG39" s="172"/>
      <c r="AK39" s="732"/>
    </row>
    <row r="40" spans="2:37" ht="15" hidden="1" customHeight="1" outlineLevel="1" x14ac:dyDescent="0.35">
      <c r="C40" s="130"/>
      <c r="D40" s="4263"/>
      <c r="E40" s="4264"/>
      <c r="F40" s="840" t="s">
        <v>1550</v>
      </c>
      <c r="G40" s="2975">
        <f>G35*(1+0.079)</f>
        <v>12.8401</v>
      </c>
      <c r="H40" s="4259"/>
      <c r="I40" s="4259"/>
      <c r="J40" s="3818"/>
      <c r="K40" s="3763" t="s">
        <v>1549</v>
      </c>
      <c r="L40" s="3763"/>
      <c r="M40" s="3763"/>
      <c r="N40" s="4262"/>
      <c r="V40" s="4267"/>
      <c r="W40" s="172">
        <v>12.8401</v>
      </c>
      <c r="X40" s="172">
        <f>X35*(1+0.079)</f>
        <v>12.8401</v>
      </c>
      <c r="Y40" s="172">
        <f>Y35*(1+0.079)</f>
        <v>12.8401</v>
      </c>
      <c r="Z40" s="2413">
        <f t="shared" ref="Z40:AA40" si="14">Z35*(1+0.079)</f>
        <v>12.8401</v>
      </c>
      <c r="AA40" s="2413">
        <f t="shared" si="14"/>
        <v>12.8401</v>
      </c>
      <c r="AB40" s="2413">
        <v>12.8401</v>
      </c>
      <c r="AC40" s="2413">
        <v>12.8401</v>
      </c>
      <c r="AD40" s="2975">
        <v>12.8401</v>
      </c>
      <c r="AE40" s="172"/>
      <c r="AF40" s="172"/>
      <c r="AG40" s="172"/>
      <c r="AK40" s="732"/>
    </row>
    <row r="41" spans="2:37" ht="15" hidden="1" outlineLevel="1" thickBot="1" x14ac:dyDescent="0.4">
      <c r="C41" s="130"/>
      <c r="D41" s="4238"/>
      <c r="E41" s="4240"/>
      <c r="F41" s="3189" t="s">
        <v>4172</v>
      </c>
      <c r="G41" s="3190">
        <v>13.8</v>
      </c>
      <c r="H41" s="3764" t="s">
        <v>4185</v>
      </c>
      <c r="I41" s="3764"/>
      <c r="J41" s="4248"/>
      <c r="K41" s="4251"/>
      <c r="L41" s="4251"/>
      <c r="M41" s="4251"/>
      <c r="N41" s="4252"/>
      <c r="V41" s="4247"/>
      <c r="W41" s="2469"/>
      <c r="X41" s="2470"/>
      <c r="Y41" s="2471"/>
      <c r="Z41" s="2471"/>
      <c r="AA41" s="2471"/>
      <c r="AB41" s="2471"/>
      <c r="AC41" s="1903">
        <v>13.8</v>
      </c>
      <c r="AD41" s="2964">
        <v>13.8</v>
      </c>
      <c r="AE41" s="172"/>
      <c r="AF41" s="172"/>
      <c r="AG41" s="172"/>
      <c r="AK41" s="732"/>
    </row>
    <row r="42" spans="2:37" ht="15" hidden="1" customHeight="1" outlineLevel="1" thickBot="1" x14ac:dyDescent="0.4">
      <c r="C42" s="130"/>
      <c r="D42" s="3192">
        <v>1000</v>
      </c>
      <c r="E42" s="3193" t="s">
        <v>1553</v>
      </c>
      <c r="F42" s="3189" t="s">
        <v>4175</v>
      </c>
      <c r="G42" s="3191">
        <v>1000</v>
      </c>
      <c r="H42" s="4271" t="s">
        <v>1554</v>
      </c>
      <c r="I42" s="4271"/>
      <c r="J42" s="4272"/>
      <c r="K42" s="4251"/>
      <c r="L42" s="4251"/>
      <c r="M42" s="4251"/>
      <c r="N42" s="4252"/>
      <c r="V42" s="738">
        <f>D42</f>
        <v>1000</v>
      </c>
      <c r="W42" s="735">
        <v>1000</v>
      </c>
      <c r="X42" s="735">
        <v>1000</v>
      </c>
      <c r="Y42" s="735">
        <v>1000</v>
      </c>
      <c r="Z42" s="837">
        <v>1000</v>
      </c>
      <c r="AA42" s="837">
        <v>1000</v>
      </c>
      <c r="AB42" s="837">
        <v>1000</v>
      </c>
      <c r="AC42" s="837">
        <v>1000</v>
      </c>
      <c r="AD42" s="837">
        <v>1000</v>
      </c>
      <c r="AE42" s="177"/>
      <c r="AF42" s="177"/>
      <c r="AG42" s="177"/>
      <c r="AK42" s="732"/>
    </row>
    <row r="43" spans="2:37" ht="15" hidden="1" outlineLevel="1" thickBot="1" x14ac:dyDescent="0.4">
      <c r="C43" s="130"/>
      <c r="D43" s="3194" t="str">
        <f>J6</f>
        <v>EUL</v>
      </c>
      <c r="E43" s="2958" t="s">
        <v>166</v>
      </c>
      <c r="F43" s="3195" t="s">
        <v>134</v>
      </c>
      <c r="G43" s="3191">
        <v>2</v>
      </c>
      <c r="H43" s="4271"/>
      <c r="I43" s="4271"/>
      <c r="J43" s="4272"/>
      <c r="K43" s="4251"/>
      <c r="L43" s="4251"/>
      <c r="M43" s="4251"/>
      <c r="N43" s="4252"/>
      <c r="V43" s="2340" t="str">
        <f>D43</f>
        <v>EUL</v>
      </c>
      <c r="W43" s="735">
        <v>2</v>
      </c>
      <c r="X43" s="735">
        <v>2</v>
      </c>
      <c r="Y43" s="735">
        <v>2</v>
      </c>
      <c r="Z43" s="837">
        <v>2</v>
      </c>
      <c r="AA43" s="837">
        <v>2</v>
      </c>
      <c r="AB43" s="837">
        <v>2</v>
      </c>
      <c r="AC43" s="837">
        <v>2</v>
      </c>
      <c r="AD43" s="837">
        <v>2</v>
      </c>
      <c r="AE43" s="177"/>
      <c r="AF43" s="177"/>
      <c r="AG43" s="177"/>
      <c r="AK43" s="732"/>
    </row>
    <row r="44" spans="2:37" hidden="1" outlineLevel="1" x14ac:dyDescent="0.35">
      <c r="C44" s="130"/>
      <c r="D44" s="4283" t="str">
        <f>K6</f>
        <v>Inc. Cost</v>
      </c>
      <c r="E44" s="3763" t="s">
        <v>170</v>
      </c>
      <c r="F44" s="1327" t="str">
        <f>E7</f>
        <v>AC General Tune-Up (no charge or coil clean) SF</v>
      </c>
      <c r="G44" s="305">
        <v>70</v>
      </c>
      <c r="H44" s="4273"/>
      <c r="I44" s="4273"/>
      <c r="J44" s="4273"/>
      <c r="K44" s="4259"/>
      <c r="L44" s="4259"/>
      <c r="M44" s="4259"/>
      <c r="N44" s="4260"/>
      <c r="V44" s="4286" t="s">
        <v>169</v>
      </c>
      <c r="W44" s="739">
        <v>70</v>
      </c>
      <c r="X44" s="739">
        <v>70</v>
      </c>
      <c r="Y44" s="739">
        <v>70</v>
      </c>
      <c r="Z44" s="305">
        <v>70</v>
      </c>
      <c r="AA44" s="305">
        <v>70</v>
      </c>
      <c r="AB44" s="305">
        <v>70</v>
      </c>
      <c r="AC44" s="305">
        <v>70</v>
      </c>
      <c r="AD44" s="305">
        <v>70</v>
      </c>
      <c r="AE44" s="177"/>
      <c r="AF44" s="177"/>
      <c r="AG44" s="177"/>
      <c r="AK44" s="732"/>
    </row>
    <row r="45" spans="2:37" hidden="1" outlineLevel="1" x14ac:dyDescent="0.35">
      <c r="C45" s="130"/>
      <c r="D45" s="4283"/>
      <c r="E45" s="3763"/>
      <c r="F45" s="1327" t="str">
        <f>E8</f>
        <v>AC General Tune-Up (no charge or coil clean) MF</v>
      </c>
      <c r="G45" s="305">
        <v>70</v>
      </c>
      <c r="H45" s="4273"/>
      <c r="I45" s="4273"/>
      <c r="J45" s="4273"/>
      <c r="K45" s="4259"/>
      <c r="L45" s="4259"/>
      <c r="M45" s="4259"/>
      <c r="N45" s="4260"/>
      <c r="V45" s="4286"/>
      <c r="W45" s="739">
        <v>70</v>
      </c>
      <c r="X45" s="739">
        <v>70</v>
      </c>
      <c r="Y45" s="739">
        <v>70</v>
      </c>
      <c r="Z45" s="305">
        <v>70</v>
      </c>
      <c r="AA45" s="305">
        <v>70</v>
      </c>
      <c r="AB45" s="305">
        <v>70</v>
      </c>
      <c r="AC45" s="305">
        <v>70</v>
      </c>
      <c r="AD45" s="305">
        <v>70</v>
      </c>
      <c r="AE45" s="177"/>
      <c r="AF45" s="177"/>
      <c r="AG45" s="177"/>
      <c r="AK45" s="732"/>
    </row>
    <row r="46" spans="2:37" hidden="1" outlineLevel="1" x14ac:dyDescent="0.35">
      <c r="C46" s="130"/>
      <c r="D46" s="4283"/>
      <c r="E46" s="3763"/>
      <c r="F46" s="1327" t="str">
        <f>E10</f>
        <v>AC Tune-up / Refrigerant charge SF</v>
      </c>
      <c r="G46" s="305">
        <v>81</v>
      </c>
      <c r="H46" s="4273"/>
      <c r="I46" s="4273"/>
      <c r="J46" s="4273"/>
      <c r="K46" s="4259"/>
      <c r="L46" s="4259"/>
      <c r="M46" s="4259"/>
      <c r="N46" s="4260"/>
      <c r="V46" s="4286"/>
      <c r="W46" s="739">
        <v>81</v>
      </c>
      <c r="X46" s="739">
        <v>81</v>
      </c>
      <c r="Y46" s="739">
        <v>81</v>
      </c>
      <c r="Z46" s="305">
        <v>81</v>
      </c>
      <c r="AA46" s="305">
        <v>81</v>
      </c>
      <c r="AB46" s="305">
        <v>81</v>
      </c>
      <c r="AC46" s="305">
        <v>81</v>
      </c>
      <c r="AD46" s="305">
        <v>81</v>
      </c>
      <c r="AE46" s="177"/>
      <c r="AF46" s="177"/>
      <c r="AG46" s="177"/>
      <c r="AK46" s="732"/>
    </row>
    <row r="47" spans="2:37" hidden="1" outlineLevel="1" x14ac:dyDescent="0.35">
      <c r="C47" s="130"/>
      <c r="D47" s="4283"/>
      <c r="E47" s="3763"/>
      <c r="F47" s="1327" t="str">
        <f>E11</f>
        <v>AC Tune-up / Refrigerant charge MF</v>
      </c>
      <c r="G47" s="305">
        <v>81</v>
      </c>
      <c r="H47" s="4273"/>
      <c r="I47" s="4273"/>
      <c r="J47" s="4273"/>
      <c r="K47" s="4259"/>
      <c r="L47" s="4259"/>
      <c r="M47" s="4259"/>
      <c r="N47" s="4260"/>
      <c r="V47" s="4286"/>
      <c r="W47" s="739">
        <v>81</v>
      </c>
      <c r="X47" s="739">
        <v>81</v>
      </c>
      <c r="Y47" s="739">
        <v>81</v>
      </c>
      <c r="Z47" s="305">
        <v>81</v>
      </c>
      <c r="AA47" s="305">
        <v>81</v>
      </c>
      <c r="AB47" s="305">
        <v>81</v>
      </c>
      <c r="AC47" s="305">
        <v>81</v>
      </c>
      <c r="AD47" s="305">
        <v>81</v>
      </c>
      <c r="AE47" s="177"/>
      <c r="AF47" s="177"/>
      <c r="AG47" s="177"/>
      <c r="AK47" s="732"/>
    </row>
    <row r="48" spans="2:37" hidden="1" outlineLevel="1" x14ac:dyDescent="0.35">
      <c r="C48" s="130"/>
      <c r="D48" s="4283"/>
      <c r="E48" s="3763"/>
      <c r="F48" s="1327" t="str">
        <f>E13</f>
        <v>AC Tune-up / Indoor Coil (Evaporator) Cleaning SF</v>
      </c>
      <c r="G48" s="305">
        <v>63</v>
      </c>
      <c r="H48" s="4273"/>
      <c r="I48" s="4273"/>
      <c r="J48" s="4273"/>
      <c r="K48" s="4259"/>
      <c r="L48" s="4259"/>
      <c r="M48" s="4259"/>
      <c r="N48" s="4260"/>
      <c r="V48" s="4286"/>
      <c r="W48" s="739">
        <v>63</v>
      </c>
      <c r="X48" s="739">
        <v>63</v>
      </c>
      <c r="Y48" s="739">
        <v>63</v>
      </c>
      <c r="Z48" s="305">
        <v>63</v>
      </c>
      <c r="AA48" s="305">
        <v>63</v>
      </c>
      <c r="AB48" s="305">
        <v>63</v>
      </c>
      <c r="AC48" s="305">
        <v>63</v>
      </c>
      <c r="AD48" s="305">
        <v>63</v>
      </c>
      <c r="AE48" s="177"/>
      <c r="AF48" s="177"/>
      <c r="AG48" s="177"/>
      <c r="AK48" s="732"/>
    </row>
    <row r="49" spans="1:57" hidden="1" outlineLevel="1" x14ac:dyDescent="0.35">
      <c r="C49" s="130"/>
      <c r="D49" s="4283"/>
      <c r="E49" s="3763"/>
      <c r="F49" s="1327" t="str">
        <f>E14</f>
        <v>AC Tune-up /Indoor Coil (Evaporator) Cleaning MF</v>
      </c>
      <c r="G49" s="305">
        <v>63</v>
      </c>
      <c r="H49" s="4273"/>
      <c r="I49" s="4273"/>
      <c r="J49" s="4273"/>
      <c r="K49" s="4259"/>
      <c r="L49" s="4259"/>
      <c r="M49" s="4259"/>
      <c r="N49" s="4260"/>
      <c r="V49" s="4286"/>
      <c r="W49" s="739">
        <v>63</v>
      </c>
      <c r="X49" s="739">
        <v>63</v>
      </c>
      <c r="Y49" s="739">
        <v>63</v>
      </c>
      <c r="Z49" s="305">
        <v>63</v>
      </c>
      <c r="AA49" s="305">
        <v>63</v>
      </c>
      <c r="AB49" s="305">
        <v>63</v>
      </c>
      <c r="AC49" s="305">
        <v>63</v>
      </c>
      <c r="AD49" s="305">
        <v>63</v>
      </c>
      <c r="AE49" s="177"/>
      <c r="AF49" s="177"/>
      <c r="AG49" s="177"/>
      <c r="AK49" s="732"/>
    </row>
    <row r="50" spans="1:57" hidden="1" outlineLevel="1" x14ac:dyDescent="0.35">
      <c r="C50" s="130"/>
      <c r="D50" s="4283"/>
      <c r="E50" s="3763"/>
      <c r="F50" s="1327" t="str">
        <f>E16</f>
        <v>AC Tune-up /Outdoor Coil (Condenser) Cleaning SF</v>
      </c>
      <c r="G50" s="305">
        <v>31</v>
      </c>
      <c r="H50" s="4273"/>
      <c r="I50" s="4273"/>
      <c r="J50" s="4273"/>
      <c r="K50" s="4259"/>
      <c r="L50" s="4259"/>
      <c r="M50" s="4259"/>
      <c r="N50" s="4260"/>
      <c r="V50" s="4286"/>
      <c r="W50" s="739">
        <v>31</v>
      </c>
      <c r="X50" s="739">
        <v>31</v>
      </c>
      <c r="Y50" s="739">
        <v>31</v>
      </c>
      <c r="Z50" s="305">
        <v>31</v>
      </c>
      <c r="AA50" s="305">
        <v>31</v>
      </c>
      <c r="AB50" s="305">
        <v>31</v>
      </c>
      <c r="AC50" s="305">
        <v>31</v>
      </c>
      <c r="AD50" s="305">
        <v>31</v>
      </c>
      <c r="AE50" s="177"/>
      <c r="AF50" s="177"/>
      <c r="AG50" s="177"/>
      <c r="AK50" s="732"/>
    </row>
    <row r="51" spans="1:57" hidden="1" outlineLevel="1" x14ac:dyDescent="0.35">
      <c r="C51" s="130"/>
      <c r="D51" s="4283"/>
      <c r="E51" s="3763"/>
      <c r="F51" s="1327" t="str">
        <f>E17</f>
        <v>AC Tune-up /Outdoor Coil (Condenser) Cleaning MF</v>
      </c>
      <c r="G51" s="305">
        <v>31</v>
      </c>
      <c r="H51" s="4273"/>
      <c r="I51" s="4273"/>
      <c r="J51" s="4273"/>
      <c r="K51" s="4259"/>
      <c r="L51" s="4259"/>
      <c r="M51" s="4259"/>
      <c r="N51" s="4260"/>
      <c r="V51" s="4286"/>
      <c r="W51" s="739">
        <v>31</v>
      </c>
      <c r="X51" s="739">
        <v>31</v>
      </c>
      <c r="Y51" s="739">
        <v>31</v>
      </c>
      <c r="Z51" s="305">
        <v>31</v>
      </c>
      <c r="AA51" s="305">
        <v>31</v>
      </c>
      <c r="AB51" s="305">
        <v>31</v>
      </c>
      <c r="AC51" s="305">
        <v>31</v>
      </c>
      <c r="AD51" s="305">
        <v>31</v>
      </c>
      <c r="AE51" s="177"/>
      <c r="AF51" s="177"/>
      <c r="AG51" s="177"/>
      <c r="AK51" s="732"/>
    </row>
    <row r="52" spans="1:57" ht="29" hidden="1" outlineLevel="1" x14ac:dyDescent="0.35">
      <c r="C52" s="130"/>
      <c r="D52" s="4283"/>
      <c r="E52" s="3763"/>
      <c r="F52" s="2961" t="s">
        <v>4173</v>
      </c>
      <c r="G52" s="305">
        <v>185</v>
      </c>
      <c r="H52" s="3734" t="s">
        <v>4201</v>
      </c>
      <c r="I52" s="3734"/>
      <c r="J52" s="3734"/>
      <c r="K52" s="4259"/>
      <c r="L52" s="4259"/>
      <c r="M52" s="4259"/>
      <c r="N52" s="4260"/>
      <c r="V52" s="4286"/>
      <c r="W52" s="2469"/>
      <c r="X52" s="2470"/>
      <c r="Y52" s="2471"/>
      <c r="Z52" s="2471"/>
      <c r="AA52" s="2471"/>
      <c r="AB52" s="2471"/>
      <c r="AC52" s="2468">
        <v>185</v>
      </c>
      <c r="AD52" s="305">
        <v>185</v>
      </c>
      <c r="AE52" s="177"/>
      <c r="AF52" s="177"/>
      <c r="AG52" s="177"/>
      <c r="AK52" s="732"/>
    </row>
    <row r="53" spans="1:57" ht="15" hidden="1" customHeight="1" outlineLevel="1" thickBot="1" x14ac:dyDescent="0.4">
      <c r="C53" s="130"/>
      <c r="D53" s="4284"/>
      <c r="E53" s="3764"/>
      <c r="F53" s="2962" t="s">
        <v>4174</v>
      </c>
      <c r="G53" s="3188">
        <v>185</v>
      </c>
      <c r="H53" s="4285" t="s">
        <v>4201</v>
      </c>
      <c r="I53" s="4285"/>
      <c r="J53" s="4285"/>
      <c r="K53" s="4251"/>
      <c r="L53" s="4251"/>
      <c r="M53" s="4251"/>
      <c r="N53" s="4252"/>
      <c r="V53" s="4286"/>
      <c r="W53" s="2469"/>
      <c r="X53" s="2470"/>
      <c r="Y53" s="2471"/>
      <c r="Z53" s="2471"/>
      <c r="AA53" s="2471"/>
      <c r="AB53" s="2471"/>
      <c r="AC53" s="2468">
        <v>185</v>
      </c>
      <c r="AD53" s="305">
        <v>185</v>
      </c>
      <c r="AE53" s="177"/>
      <c r="AF53" s="177"/>
      <c r="AG53" s="177"/>
      <c r="AK53" s="732"/>
    </row>
    <row r="54" spans="1:57" customFormat="1" collapsed="1" x14ac:dyDescent="0.35">
      <c r="A54" s="452"/>
      <c r="B54" s="106"/>
      <c r="C54" s="103"/>
      <c r="D54" s="292"/>
      <c r="E54" s="292"/>
      <c r="F54" s="106"/>
      <c r="G54" s="106"/>
      <c r="H54" s="103"/>
      <c r="I54" s="103"/>
      <c r="J54" s="103"/>
      <c r="K54" s="103"/>
      <c r="L54" s="103"/>
      <c r="M54" s="103"/>
      <c r="N54" s="106"/>
      <c r="O54" s="106"/>
      <c r="P54" s="106"/>
      <c r="Q54" s="106"/>
      <c r="R54" s="106"/>
      <c r="S54" s="106"/>
      <c r="T54" s="106"/>
      <c r="U54" s="106"/>
      <c r="AK54" s="732"/>
      <c r="BB54" s="740"/>
    </row>
    <row r="55" spans="1:57" customFormat="1" x14ac:dyDescent="0.35">
      <c r="A55" s="452"/>
      <c r="B55" s="106"/>
      <c r="C55" s="103"/>
      <c r="D55" s="292"/>
      <c r="E55" s="292"/>
      <c r="F55" s="106"/>
      <c r="G55" s="106"/>
      <c r="H55" s="103"/>
      <c r="I55" s="103"/>
      <c r="J55" s="103"/>
      <c r="K55" s="103"/>
      <c r="L55" s="103"/>
      <c r="M55" s="103"/>
      <c r="N55" s="106"/>
      <c r="O55" s="106"/>
      <c r="P55" s="106"/>
      <c r="Q55" s="106"/>
      <c r="R55" s="106"/>
      <c r="S55" s="106"/>
      <c r="T55" s="106"/>
      <c r="U55" s="106"/>
      <c r="AK55" s="732"/>
      <c r="BB55" s="740"/>
    </row>
    <row r="56" spans="1:57" x14ac:dyDescent="0.35">
      <c r="B56" s="3664" t="s">
        <v>1555</v>
      </c>
      <c r="C56" s="3665"/>
      <c r="D56" s="3665"/>
      <c r="E56" s="3665"/>
      <c r="F56" s="3665"/>
      <c r="G56" s="3665"/>
      <c r="H56" s="3665"/>
      <c r="I56" s="3666"/>
      <c r="J56" s="3666"/>
      <c r="K56" s="3666"/>
      <c r="L56" s="3666"/>
      <c r="M56" s="3666"/>
      <c r="N56" s="3666"/>
      <c r="O56" s="3666"/>
      <c r="P56" s="3666"/>
      <c r="Q56" s="3666"/>
      <c r="R56" s="3667"/>
      <c r="V56" s="3664" t="str">
        <f>B56</f>
        <v>Air Sealing</v>
      </c>
      <c r="W56" s="3665"/>
      <c r="X56" s="3665"/>
      <c r="Y56" s="3665"/>
      <c r="Z56" s="3665"/>
      <c r="AA56" s="3665"/>
      <c r="AB56" s="3665"/>
      <c r="AC56" s="3680"/>
      <c r="AD56" s="3680"/>
      <c r="AE56" s="3680"/>
      <c r="AF56" s="3680"/>
      <c r="AG56" s="3680"/>
      <c r="AH56" s="3680"/>
      <c r="AI56" s="3681"/>
      <c r="AK56" s="732"/>
    </row>
    <row r="57" spans="1:57" x14ac:dyDescent="0.35">
      <c r="B57" s="1040"/>
      <c r="D57" s="367"/>
      <c r="E57" s="367"/>
      <c r="F57" s="198"/>
      <c r="G57" s="198"/>
      <c r="H57" s="198"/>
      <c r="I57" s="198"/>
      <c r="J57" s="198"/>
      <c r="K57" s="198"/>
      <c r="L57" s="1219"/>
      <c r="AK57" s="732"/>
    </row>
    <row r="58" spans="1:57" s="741" customFormat="1" ht="29" x14ac:dyDescent="0.35">
      <c r="A58" s="756"/>
      <c r="B58" s="1328"/>
      <c r="C58" s="2331" t="s">
        <v>27</v>
      </c>
      <c r="D58" s="2331" t="s">
        <v>174</v>
      </c>
      <c r="E58" s="2331" t="s">
        <v>29</v>
      </c>
      <c r="F58" s="2331" t="s">
        <v>30</v>
      </c>
      <c r="G58" s="2331" t="s">
        <v>175</v>
      </c>
      <c r="H58" s="2331" t="s">
        <v>176</v>
      </c>
      <c r="I58" s="2331" t="s">
        <v>493</v>
      </c>
      <c r="J58" s="2331" t="s">
        <v>494</v>
      </c>
      <c r="K58" s="2331" t="s">
        <v>31</v>
      </c>
      <c r="L58" s="2363" t="s">
        <v>180</v>
      </c>
      <c r="M58" s="2331" t="s">
        <v>169</v>
      </c>
      <c r="N58" s="2331" t="s">
        <v>1556</v>
      </c>
      <c r="O58" s="756"/>
      <c r="P58" s="756"/>
      <c r="Q58" s="756"/>
      <c r="R58" s="756"/>
      <c r="S58" s="756"/>
      <c r="T58" s="756"/>
      <c r="U58" s="756"/>
      <c r="V58" s="1572" t="s">
        <v>44</v>
      </c>
      <c r="W58" s="1573">
        <f>W$6</f>
        <v>43252</v>
      </c>
      <c r="X58" s="1573">
        <f t="shared" ref="X58:AG58" si="15">X$6</f>
        <v>43465</v>
      </c>
      <c r="Y58" s="316">
        <f t="shared" si="15"/>
        <v>43800</v>
      </c>
      <c r="Z58" s="1573">
        <f t="shared" si="15"/>
        <v>43862</v>
      </c>
      <c r="AA58" s="1573">
        <f t="shared" si="15"/>
        <v>44013</v>
      </c>
      <c r="AB58" s="1573">
        <f t="shared" si="15"/>
        <v>44166</v>
      </c>
      <c r="AC58" s="1573">
        <f t="shared" si="15"/>
        <v>44531</v>
      </c>
      <c r="AD58" s="1573">
        <f t="shared" si="15"/>
        <v>44774</v>
      </c>
      <c r="AE58" s="1573" t="str">
        <f t="shared" si="15"/>
        <v>-</v>
      </c>
      <c r="AF58" s="1573" t="str">
        <f t="shared" si="15"/>
        <v>-</v>
      </c>
      <c r="AG58" s="1573" t="str">
        <f t="shared" si="15"/>
        <v>-</v>
      </c>
      <c r="AH58" s="196"/>
      <c r="AI58" s="196"/>
      <c r="AK58" s="732"/>
      <c r="BB58" s="1574" t="str">
        <f>$BB$6</f>
        <v>TRC (2022)</v>
      </c>
      <c r="BC58" s="1584" t="str">
        <f>$BC$6</f>
        <v>Benefit Lookup</v>
      </c>
      <c r="BD58" s="556" t="str">
        <f>$BD$6</f>
        <v>Benefits (2019 $)</v>
      </c>
      <c r="BE58" s="200" t="str">
        <f>$BE$6</f>
        <v>Incremental Cost (2019 $)</v>
      </c>
    </row>
    <row r="59" spans="1:57" s="741" customFormat="1" x14ac:dyDescent="0.35">
      <c r="A59" s="756"/>
      <c r="B59" s="1328"/>
      <c r="C59" s="831" t="s">
        <v>1557</v>
      </c>
      <c r="D59" s="1279" t="s">
        <v>1518</v>
      </c>
      <c r="E59" s="368" t="s">
        <v>4253</v>
      </c>
      <c r="F59" s="561">
        <f>ROUND(I59+J59,2)</f>
        <v>0.33</v>
      </c>
      <c r="G59" s="395" t="s">
        <v>1558</v>
      </c>
      <c r="H59" s="136">
        <f>VLOOKUP(G59,'CP FACTORS'!$A$3:$B$38, 2, FALSE)</f>
        <v>4.6608050000000002E-4</v>
      </c>
      <c r="I59" s="796">
        <f t="shared" ref="I59:I67" si="16">F76*F85+F85*F103*F$112*F$113</f>
        <v>0.28499999999999998</v>
      </c>
      <c r="J59" s="1231">
        <f t="shared" ref="J59:J67" si="17">F94*F85</f>
        <v>4.2999999999999997E-2</v>
      </c>
      <c r="K59" s="742">
        <f>ROUND(H59*F59,6)</f>
        <v>1.54E-4</v>
      </c>
      <c r="L59" s="820">
        <f t="shared" ref="L59:L67" si="18">$F$114</f>
        <v>15</v>
      </c>
      <c r="M59" s="1845">
        <f>120*F85/1000</f>
        <v>0.12</v>
      </c>
      <c r="N59" s="820">
        <f>F85</f>
        <v>1</v>
      </c>
      <c r="O59" s="756"/>
      <c r="P59" s="756"/>
      <c r="Q59" s="756"/>
      <c r="R59" s="1214"/>
      <c r="S59" s="756"/>
      <c r="T59" s="756"/>
      <c r="U59" s="756"/>
      <c r="V59" s="141" t="str">
        <f>$F$58</f>
        <v>kWh Annual Savings</v>
      </c>
      <c r="W59" s="142">
        <v>295.70839999999998</v>
      </c>
      <c r="X59" s="730">
        <v>295.70839999999998</v>
      </c>
      <c r="Y59" s="734">
        <v>0.33</v>
      </c>
      <c r="Z59" s="731">
        <v>0.33</v>
      </c>
      <c r="AA59" s="731">
        <v>0.33</v>
      </c>
      <c r="AB59" s="731">
        <v>0.33</v>
      </c>
      <c r="AC59" s="501">
        <v>0.33</v>
      </c>
      <c r="AD59" s="501">
        <v>0.33</v>
      </c>
      <c r="AE59" s="141"/>
      <c r="AF59" s="141"/>
      <c r="AG59" s="141"/>
      <c r="AH59" s="196"/>
      <c r="AI59" s="196"/>
      <c r="AK59" s="732"/>
      <c r="BB59" s="1578">
        <f t="shared" ref="BB59:BB65" si="19">(BD59)/(BE59)</f>
        <v>2.7271411582675276</v>
      </c>
      <c r="BC59" s="2381" t="str">
        <f t="shared" ref="BC59:BC65" si="20">CONCATENATE(G59," ",L59," Year EUL")</f>
        <v>Building Shell RES 15 Year EUL</v>
      </c>
      <c r="BD59" s="95">
        <f>(INDEX('Avoided Cost Benefits'!$E$4:$E$859,MATCH(BC59,'Avoided Cost Benefits'!$A$4:$A$859,0)))*F59</f>
        <v>0.30887865879386811</v>
      </c>
      <c r="BE59" s="1579">
        <f t="shared" ref="BE59:BE65" si="21">M59/(1.0595^(2020-2019))</f>
        <v>0.11326097215667766</v>
      </c>
    </row>
    <row r="60" spans="1:57" s="741" customFormat="1" x14ac:dyDescent="0.35">
      <c r="A60" s="756"/>
      <c r="B60" s="1328"/>
      <c r="C60" s="831" t="s">
        <v>1559</v>
      </c>
      <c r="D60" s="1279" t="s">
        <v>1518</v>
      </c>
      <c r="E60" s="368" t="s">
        <v>4254</v>
      </c>
      <c r="F60" s="561">
        <f t="shared" ref="F60:F67" si="22">ROUND(I60+J60,2)</f>
        <v>0.25</v>
      </c>
      <c r="G60" s="395" t="s">
        <v>1558</v>
      </c>
      <c r="H60" s="136">
        <f>VLOOKUP(G60,'CP FACTORS'!$A$3:$B$38, 2, FALSE)</f>
        <v>4.6608050000000002E-4</v>
      </c>
      <c r="I60" s="796">
        <f t="shared" si="16"/>
        <v>0.20799999999999999</v>
      </c>
      <c r="J60" s="1231">
        <f t="shared" si="17"/>
        <v>4.2999999999999997E-2</v>
      </c>
      <c r="K60" s="742">
        <f t="shared" ref="K60:K67" si="23">ROUND(H60*F60,6)</f>
        <v>1.17E-4</v>
      </c>
      <c r="L60" s="820">
        <f t="shared" si="18"/>
        <v>15</v>
      </c>
      <c r="M60" s="1845">
        <f>120*F86/1000</f>
        <v>0.12</v>
      </c>
      <c r="N60" s="820">
        <f>F86</f>
        <v>1</v>
      </c>
      <c r="O60" s="756"/>
      <c r="P60" s="756"/>
      <c r="Q60" s="756"/>
      <c r="R60" s="1214"/>
      <c r="S60" s="756"/>
      <c r="T60" s="756"/>
      <c r="U60" s="756"/>
      <c r="V60" s="141" t="str">
        <f t="shared" ref="V60:V67" si="24">$F$58</f>
        <v>kWh Annual Savings</v>
      </c>
      <c r="W60" s="142">
        <v>226.28905</v>
      </c>
      <c r="X60" s="730">
        <v>226.28905</v>
      </c>
      <c r="Y60" s="734">
        <v>0.25</v>
      </c>
      <c r="Z60" s="731">
        <v>0.25</v>
      </c>
      <c r="AA60" s="731">
        <v>0.25</v>
      </c>
      <c r="AB60" s="731">
        <v>0.25</v>
      </c>
      <c r="AC60" s="501">
        <v>0.25</v>
      </c>
      <c r="AD60" s="501">
        <v>0.25</v>
      </c>
      <c r="AE60" s="141"/>
      <c r="AF60" s="141"/>
      <c r="AG60" s="141"/>
      <c r="AH60" s="196"/>
      <c r="AI60" s="196"/>
      <c r="AK60" s="732"/>
      <c r="BB60" s="40">
        <f t="shared" si="19"/>
        <v>2.0660160289905511</v>
      </c>
      <c r="BC60" s="1580" t="str">
        <f t="shared" si="20"/>
        <v>Building Shell RES 15 Year EUL</v>
      </c>
      <c r="BD60" s="98">
        <f>(INDEX('Avoided Cost Benefits'!$E$4:$E$859,MATCH(BC60,'Avoided Cost Benefits'!$A$4:$A$859,0)))*F60</f>
        <v>0.23399898393474858</v>
      </c>
      <c r="BE60" s="1581">
        <f t="shared" si="21"/>
        <v>0.11326097215667766</v>
      </c>
    </row>
    <row r="61" spans="1:57" s="741" customFormat="1" x14ac:dyDescent="0.35">
      <c r="A61" s="756"/>
      <c r="B61" s="1328"/>
      <c r="C61" s="1638" t="s">
        <v>4455</v>
      </c>
      <c r="D61" s="2141" t="s">
        <v>1518</v>
      </c>
      <c r="E61" s="2735" t="s">
        <v>4456</v>
      </c>
      <c r="F61" s="2728">
        <f t="shared" si="22"/>
        <v>0.05</v>
      </c>
      <c r="G61" s="2734" t="s">
        <v>1558</v>
      </c>
      <c r="H61" s="2720">
        <f>VLOOKUP(G61,'CP FACTORS'!$A$3:$B$38, 2, FALSE)</f>
        <v>4.6608050000000002E-4</v>
      </c>
      <c r="I61" s="3369">
        <f t="shared" si="16"/>
        <v>1.104024E-2</v>
      </c>
      <c r="J61" s="3370">
        <f t="shared" si="17"/>
        <v>4.2999999999999997E-2</v>
      </c>
      <c r="K61" s="3371">
        <f t="shared" ref="K61" si="25">ROUND(H61*F61,6)</f>
        <v>2.3E-5</v>
      </c>
      <c r="L61" s="3372">
        <f t="shared" si="18"/>
        <v>15</v>
      </c>
      <c r="M61" s="475">
        <f>120*F88/1000</f>
        <v>0.12</v>
      </c>
      <c r="N61" s="3372">
        <f>F88</f>
        <v>1</v>
      </c>
      <c r="O61" s="756"/>
      <c r="P61" s="756"/>
      <c r="Q61" s="756"/>
      <c r="R61" s="1214"/>
      <c r="S61" s="756"/>
      <c r="T61" s="756"/>
      <c r="U61" s="756"/>
      <c r="V61" s="1589" t="s">
        <v>30</v>
      </c>
      <c r="W61" s="3381"/>
      <c r="X61" s="3382"/>
      <c r="Y61" s="3383"/>
      <c r="Z61" s="3384"/>
      <c r="AA61" s="3384"/>
      <c r="AB61" s="3384"/>
      <c r="AC61" s="3385"/>
      <c r="AD61" s="563">
        <v>0.05</v>
      </c>
      <c r="AE61" s="141"/>
      <c r="AF61" s="141"/>
      <c r="AG61" s="141"/>
      <c r="AH61" s="196"/>
      <c r="AI61" s="196"/>
      <c r="AK61" s="732"/>
      <c r="BB61" s="2504">
        <f t="shared" ref="BB61" si="26">(BD61)/(BE61)</f>
        <v>0.41320320579811032</v>
      </c>
      <c r="BC61" s="2505" t="str">
        <f t="shared" ref="BC61" si="27">CONCATENATE(G61," ",L61," Year EUL")</f>
        <v>Building Shell RES 15 Year EUL</v>
      </c>
      <c r="BD61" s="2506">
        <f>(INDEX('Avoided Cost Benefits'!$E$4:$E$859,MATCH(BC61,'Avoided Cost Benefits'!$A$4:$A$859,0)))*F61</f>
        <v>4.6799796786949718E-2</v>
      </c>
      <c r="BE61" s="2507">
        <f t="shared" ref="BE61" si="28">M61/(1.0595^(2020-2019))</f>
        <v>0.11326097215667766</v>
      </c>
    </row>
    <row r="62" spans="1:57" s="741" customFormat="1" x14ac:dyDescent="0.35">
      <c r="A62" s="756"/>
      <c r="B62" s="1328"/>
      <c r="C62" s="831" t="s">
        <v>1560</v>
      </c>
      <c r="D62" s="1279" t="s">
        <v>1517</v>
      </c>
      <c r="E62" s="2398" t="s">
        <v>4255</v>
      </c>
      <c r="F62" s="561">
        <f t="shared" si="22"/>
        <v>0.36</v>
      </c>
      <c r="G62" s="395" t="s">
        <v>1558</v>
      </c>
      <c r="H62" s="136">
        <f>VLOOKUP(G62,'CP FACTORS'!$A$3:$B$38, 2, FALSE)</f>
        <v>4.6608050000000002E-4</v>
      </c>
      <c r="I62" s="1338">
        <f t="shared" si="16"/>
        <v>0.308</v>
      </c>
      <c r="J62" s="1231">
        <f t="shared" si="17"/>
        <v>0.05</v>
      </c>
      <c r="K62" s="742">
        <f t="shared" si="23"/>
        <v>1.6799999999999999E-4</v>
      </c>
      <c r="L62" s="820">
        <f t="shared" si="18"/>
        <v>15</v>
      </c>
      <c r="M62" s="1845">
        <f t="shared" ref="M62:M67" si="29">120*F88/1000</f>
        <v>0.12</v>
      </c>
      <c r="N62" s="820">
        <f t="shared" ref="N62:N67" si="30">F88</f>
        <v>1</v>
      </c>
      <c r="O62" s="756"/>
      <c r="P62" s="756"/>
      <c r="Q62" s="756"/>
      <c r="R62" s="1214"/>
      <c r="S62" s="756"/>
      <c r="T62" s="756"/>
      <c r="U62" s="756"/>
      <c r="V62" s="141" t="str">
        <f t="shared" si="24"/>
        <v>kWh Annual Savings</v>
      </c>
      <c r="W62" s="142">
        <v>496.54599999999999</v>
      </c>
      <c r="X62" s="730">
        <v>496.54599999999999</v>
      </c>
      <c r="Y62" s="734">
        <v>0.36</v>
      </c>
      <c r="Z62" s="731">
        <v>0.36</v>
      </c>
      <c r="AA62" s="731">
        <v>0.36</v>
      </c>
      <c r="AB62" s="731">
        <v>0.36</v>
      </c>
      <c r="AC62" s="501">
        <v>0.36</v>
      </c>
      <c r="AD62" s="501">
        <v>0.36</v>
      </c>
      <c r="AE62" s="141"/>
      <c r="AF62" s="141"/>
      <c r="AG62" s="141"/>
      <c r="AK62" s="732"/>
      <c r="BB62" s="40">
        <f t="shared" si="19"/>
        <v>2.9750630817463937</v>
      </c>
      <c r="BC62" s="1580" t="str">
        <f t="shared" si="20"/>
        <v>Building Shell RES 15 Year EUL</v>
      </c>
      <c r="BD62" s="98">
        <f>(INDEX('Avoided Cost Benefits'!$E$4:$E$859,MATCH(BC62,'Avoided Cost Benefits'!$A$4:$A$859,0)))*F62</f>
        <v>0.33695853686603794</v>
      </c>
      <c r="BE62" s="1581">
        <f t="shared" si="21"/>
        <v>0.11326097215667766</v>
      </c>
    </row>
    <row r="63" spans="1:57" s="741" customFormat="1" x14ac:dyDescent="0.35">
      <c r="A63" s="756"/>
      <c r="B63" s="1328"/>
      <c r="C63" s="831" t="s">
        <v>1561</v>
      </c>
      <c r="D63" s="1279" t="s">
        <v>1517</v>
      </c>
      <c r="E63" s="2398" t="s">
        <v>4256</v>
      </c>
      <c r="F63" s="561">
        <f t="shared" si="22"/>
        <v>0.06</v>
      </c>
      <c r="G63" s="395" t="s">
        <v>1558</v>
      </c>
      <c r="H63" s="136">
        <f>VLOOKUP(G63,'CP FACTORS'!$A$3:$B$38, 2, FALSE)</f>
        <v>4.6608050000000002E-4</v>
      </c>
      <c r="I63" s="1338">
        <f t="shared" si="16"/>
        <v>1.1960259999999999E-2</v>
      </c>
      <c r="J63" s="1337">
        <f t="shared" si="17"/>
        <v>0.05</v>
      </c>
      <c r="K63" s="742">
        <f t="shared" si="23"/>
        <v>2.8E-5</v>
      </c>
      <c r="L63" s="820">
        <f t="shared" si="18"/>
        <v>15</v>
      </c>
      <c r="M63" s="1845">
        <f t="shared" si="29"/>
        <v>0.12</v>
      </c>
      <c r="N63" s="820">
        <f t="shared" si="30"/>
        <v>1</v>
      </c>
      <c r="O63" s="756"/>
      <c r="P63" s="756"/>
      <c r="Q63" s="756"/>
      <c r="R63" s="1214"/>
      <c r="S63" s="756"/>
      <c r="T63" s="756"/>
      <c r="U63" s="756"/>
      <c r="V63" s="141" t="str">
        <f t="shared" si="24"/>
        <v>kWh Annual Savings</v>
      </c>
      <c r="W63" s="3381"/>
      <c r="X63" s="3382"/>
      <c r="Y63" s="734">
        <v>0.06</v>
      </c>
      <c r="Z63" s="731">
        <v>0.06</v>
      </c>
      <c r="AA63" s="731">
        <v>0.06</v>
      </c>
      <c r="AB63" s="731">
        <v>0.06</v>
      </c>
      <c r="AC63" s="501">
        <v>0.06</v>
      </c>
      <c r="AD63" s="501">
        <v>0.06</v>
      </c>
      <c r="AE63" s="141"/>
      <c r="AF63" s="141"/>
      <c r="AG63" s="141"/>
      <c r="AK63" s="732"/>
      <c r="BB63" s="40">
        <f>(BD63)/(BE63)</f>
        <v>0.49584384695773231</v>
      </c>
      <c r="BC63" s="1580" t="str">
        <f t="shared" si="20"/>
        <v>Building Shell RES 15 Year EUL</v>
      </c>
      <c r="BD63" s="98">
        <f>(INDEX('Avoided Cost Benefits'!$E$4:$E$859,MATCH(BC63,'Avoided Cost Benefits'!$A$4:$A$859,0)))*F63</f>
        <v>5.6159756144339656E-2</v>
      </c>
      <c r="BE63" s="1581">
        <f t="shared" si="21"/>
        <v>0.11326097215667766</v>
      </c>
    </row>
    <row r="64" spans="1:57" s="741" customFormat="1" x14ac:dyDescent="0.35">
      <c r="A64" s="756"/>
      <c r="B64" s="1328"/>
      <c r="C64" s="831" t="s">
        <v>1562</v>
      </c>
      <c r="D64" s="1279" t="s">
        <v>1517</v>
      </c>
      <c r="E64" s="2398" t="s">
        <v>4257</v>
      </c>
      <c r="F64" s="3396">
        <f t="shared" si="22"/>
        <v>0.31</v>
      </c>
      <c r="G64" s="395" t="s">
        <v>1558</v>
      </c>
      <c r="H64" s="136">
        <f>VLOOKUP(G64,'CP FACTORS'!$A$3:$B$38, 2, FALSE)</f>
        <v>4.6608050000000002E-4</v>
      </c>
      <c r="I64" s="796">
        <f t="shared" si="16"/>
        <v>0.25700000000000001</v>
      </c>
      <c r="J64" s="1231">
        <f t="shared" si="17"/>
        <v>0.05</v>
      </c>
      <c r="K64" s="742">
        <f t="shared" si="23"/>
        <v>1.44E-4</v>
      </c>
      <c r="L64" s="820">
        <f t="shared" si="18"/>
        <v>15</v>
      </c>
      <c r="M64" s="1845">
        <f t="shared" si="29"/>
        <v>0.12</v>
      </c>
      <c r="N64" s="820">
        <f t="shared" si="30"/>
        <v>1</v>
      </c>
      <c r="O64" s="756"/>
      <c r="P64" s="756"/>
      <c r="Q64" s="756"/>
      <c r="R64" s="1214"/>
      <c r="S64" s="756"/>
      <c r="T64" s="756"/>
      <c r="U64" s="756"/>
      <c r="V64" s="141" t="str">
        <f t="shared" si="24"/>
        <v>kWh Annual Savings</v>
      </c>
      <c r="W64" s="142">
        <v>425.80900000000003</v>
      </c>
      <c r="X64" s="730">
        <v>425.80900000000003</v>
      </c>
      <c r="Y64" s="734">
        <v>0.31</v>
      </c>
      <c r="Z64" s="731">
        <v>0.31</v>
      </c>
      <c r="AA64" s="731">
        <v>0.31</v>
      </c>
      <c r="AB64" s="731">
        <v>0.31</v>
      </c>
      <c r="AC64" s="501">
        <v>0.31</v>
      </c>
      <c r="AD64" s="501">
        <v>0.31</v>
      </c>
      <c r="AE64" s="141"/>
      <c r="AF64" s="141"/>
      <c r="AG64" s="141"/>
      <c r="AK64" s="732"/>
      <c r="BB64" s="40">
        <f t="shared" si="19"/>
        <v>2.5618598759482838</v>
      </c>
      <c r="BC64" s="1580" t="str">
        <f t="shared" si="20"/>
        <v>Building Shell RES 15 Year EUL</v>
      </c>
      <c r="BD64" s="98">
        <f>(INDEX('Avoided Cost Benefits'!$E$4:$E$859,MATCH(BC64,'Avoided Cost Benefits'!$A$4:$A$859,0)))*F64</f>
        <v>0.29015874007908826</v>
      </c>
      <c r="BE64" s="1581">
        <f t="shared" si="21"/>
        <v>0.11326097215667766</v>
      </c>
    </row>
    <row r="65" spans="1:57" s="741" customFormat="1" x14ac:dyDescent="0.35">
      <c r="A65" s="756"/>
      <c r="B65" s="1328"/>
      <c r="C65" s="831" t="s">
        <v>1563</v>
      </c>
      <c r="D65" s="1279" t="s">
        <v>1517</v>
      </c>
      <c r="E65" s="1329" t="s">
        <v>4258</v>
      </c>
      <c r="F65" s="561">
        <f t="shared" si="22"/>
        <v>0.48</v>
      </c>
      <c r="G65" s="395" t="s">
        <v>1558</v>
      </c>
      <c r="H65" s="136">
        <f>VLOOKUP(G65,'CP FACTORS'!$A$3:$B$38, 2, FALSE)</f>
        <v>4.6608050000000002E-4</v>
      </c>
      <c r="I65" s="796">
        <f t="shared" si="16"/>
        <v>0.41299999999999998</v>
      </c>
      <c r="J65" s="1231">
        <f t="shared" si="17"/>
        <v>6.2E-2</v>
      </c>
      <c r="K65" s="742">
        <f t="shared" si="23"/>
        <v>2.24E-4</v>
      </c>
      <c r="L65" s="820">
        <f t="shared" si="18"/>
        <v>15</v>
      </c>
      <c r="M65" s="1845">
        <f t="shared" si="29"/>
        <v>0.12</v>
      </c>
      <c r="N65" s="820">
        <f t="shared" si="30"/>
        <v>1</v>
      </c>
      <c r="O65" s="756"/>
      <c r="P65" s="756"/>
      <c r="Q65" s="756"/>
      <c r="R65" s="1214"/>
      <c r="S65" s="756"/>
      <c r="T65" s="756"/>
      <c r="U65" s="756"/>
      <c r="V65" s="141" t="str">
        <f t="shared" si="24"/>
        <v>kWh Annual Savings</v>
      </c>
      <c r="W65" s="142">
        <v>513</v>
      </c>
      <c r="X65" s="730">
        <v>513</v>
      </c>
      <c r="Y65" s="734">
        <v>0.48</v>
      </c>
      <c r="Z65" s="731">
        <v>0.48</v>
      </c>
      <c r="AA65" s="731">
        <v>0.48</v>
      </c>
      <c r="AB65" s="731">
        <v>0.48</v>
      </c>
      <c r="AC65" s="501">
        <v>0.48</v>
      </c>
      <c r="AD65" s="501">
        <v>0.48</v>
      </c>
      <c r="AE65" s="141"/>
      <c r="AF65" s="141"/>
      <c r="AG65" s="141"/>
      <c r="AK65" s="732"/>
      <c r="BB65" s="40">
        <f t="shared" si="19"/>
        <v>3.9667507756618585</v>
      </c>
      <c r="BC65" s="1580" t="str">
        <f t="shared" si="20"/>
        <v>Building Shell RES 15 Year EUL</v>
      </c>
      <c r="BD65" s="98">
        <f>(INDEX('Avoided Cost Benefits'!$E$4:$E$859,MATCH(BC65,'Avoided Cost Benefits'!$A$4:$A$859,0)))*F65</f>
        <v>0.44927804915471725</v>
      </c>
      <c r="BE65" s="1581">
        <f t="shared" si="21"/>
        <v>0.11326097215667766</v>
      </c>
    </row>
    <row r="66" spans="1:57" s="741" customFormat="1" x14ac:dyDescent="0.35">
      <c r="A66" s="756"/>
      <c r="B66" s="1328"/>
      <c r="C66" s="831" t="s">
        <v>1564</v>
      </c>
      <c r="D66" s="1279" t="s">
        <v>1517</v>
      </c>
      <c r="E66" s="2398" t="s">
        <v>4259</v>
      </c>
      <c r="F66" s="561">
        <f t="shared" si="22"/>
        <v>0.45</v>
      </c>
      <c r="G66" s="395" t="s">
        <v>1558</v>
      </c>
      <c r="H66" s="136">
        <f>VLOOKUP(G66,'CP FACTORS'!$A$3:$B$38, 2, FALSE)</f>
        <v>4.6608050000000002E-4</v>
      </c>
      <c r="I66" s="796">
        <f t="shared" si="16"/>
        <v>0.39100000000000001</v>
      </c>
      <c r="J66" s="1231">
        <f t="shared" si="17"/>
        <v>6.2E-2</v>
      </c>
      <c r="K66" s="742">
        <f t="shared" si="23"/>
        <v>2.1000000000000001E-4</v>
      </c>
      <c r="L66" s="820">
        <f t="shared" si="18"/>
        <v>15</v>
      </c>
      <c r="M66" s="1845">
        <f t="shared" si="29"/>
        <v>0.12</v>
      </c>
      <c r="N66" s="820">
        <f t="shared" si="30"/>
        <v>1</v>
      </c>
      <c r="O66" s="756"/>
      <c r="P66" s="756"/>
      <c r="Q66" s="756"/>
      <c r="R66" s="1214"/>
      <c r="S66" s="756"/>
      <c r="T66" s="756"/>
      <c r="U66" s="756"/>
      <c r="V66" s="141" t="str">
        <f t="shared" si="24"/>
        <v>kWh Annual Savings</v>
      </c>
      <c r="W66" s="3381"/>
      <c r="X66" s="3382"/>
      <c r="Y66" s="734">
        <v>0.45</v>
      </c>
      <c r="Z66" s="731">
        <v>0.45</v>
      </c>
      <c r="AA66" s="731">
        <v>0.45</v>
      </c>
      <c r="AB66" s="731">
        <v>0.45</v>
      </c>
      <c r="AC66" s="501">
        <v>0.45</v>
      </c>
      <c r="AD66" s="501">
        <v>0.45</v>
      </c>
      <c r="AE66" s="141"/>
      <c r="AF66" s="141"/>
      <c r="AG66" s="141"/>
      <c r="AK66" s="732"/>
      <c r="BB66" s="40">
        <f t="shared" ref="BB66:BB67" si="31">(BD66)/(BE66)</f>
        <v>3.7188288521829924</v>
      </c>
      <c r="BC66" s="1580" t="str">
        <f t="shared" ref="BC66:BC67" si="32">CONCATENATE(G66," ",L66," Year EUL")</f>
        <v>Building Shell RES 15 Year EUL</v>
      </c>
      <c r="BD66" s="98">
        <f>(INDEX('Avoided Cost Benefits'!$E$4:$E$859,MATCH(BC66,'Avoided Cost Benefits'!$A$4:$A$859,0)))*F66</f>
        <v>0.42119817108254742</v>
      </c>
      <c r="BE66" s="1581">
        <f t="shared" ref="BE66:BE67" si="33">M66/(1.0595^(2020-2019))</f>
        <v>0.11326097215667766</v>
      </c>
    </row>
    <row r="67" spans="1:57" s="741" customFormat="1" x14ac:dyDescent="0.35">
      <c r="A67" s="756"/>
      <c r="B67" s="1328"/>
      <c r="C67" s="831" t="s">
        <v>1565</v>
      </c>
      <c r="D67" s="1279" t="s">
        <v>1517</v>
      </c>
      <c r="E67" s="1329" t="s">
        <v>4260</v>
      </c>
      <c r="F67" s="561">
        <f t="shared" si="22"/>
        <v>0.08</v>
      </c>
      <c r="G67" s="395" t="s">
        <v>1558</v>
      </c>
      <c r="H67" s="136">
        <f>VLOOKUP(G67,'CP FACTORS'!$A$3:$B$38, 2, FALSE)</f>
        <v>4.6608050000000002E-4</v>
      </c>
      <c r="I67" s="796">
        <f t="shared" si="16"/>
        <v>1.5640339999999999E-2</v>
      </c>
      <c r="J67" s="1231">
        <f t="shared" si="17"/>
        <v>6.2E-2</v>
      </c>
      <c r="K67" s="742">
        <f t="shared" si="23"/>
        <v>3.6999999999999998E-5</v>
      </c>
      <c r="L67" s="820">
        <f t="shared" si="18"/>
        <v>15</v>
      </c>
      <c r="M67" s="1845">
        <f t="shared" si="29"/>
        <v>0.12</v>
      </c>
      <c r="N67" s="820">
        <f t="shared" si="30"/>
        <v>1</v>
      </c>
      <c r="O67" s="756"/>
      <c r="P67" s="756"/>
      <c r="Q67" s="756"/>
      <c r="R67" s="1214"/>
      <c r="S67" s="756"/>
      <c r="T67" s="756"/>
      <c r="U67" s="756"/>
      <c r="V67" s="141" t="str">
        <f t="shared" si="24"/>
        <v>kWh Annual Savings</v>
      </c>
      <c r="W67" s="3381"/>
      <c r="X67" s="3382"/>
      <c r="Y67" s="734">
        <v>0.08</v>
      </c>
      <c r="Z67" s="731">
        <v>0.08</v>
      </c>
      <c r="AA67" s="731">
        <v>0.08</v>
      </c>
      <c r="AB67" s="731">
        <v>0.08</v>
      </c>
      <c r="AC67" s="501">
        <v>0.08</v>
      </c>
      <c r="AD67" s="501">
        <v>0.08</v>
      </c>
      <c r="AE67" s="141"/>
      <c r="AF67" s="141"/>
      <c r="AG67" s="141"/>
      <c r="AK67" s="732"/>
      <c r="BB67" s="41">
        <f t="shared" si="31"/>
        <v>0.66112512927697642</v>
      </c>
      <c r="BC67" s="1580" t="str">
        <f t="shared" si="32"/>
        <v>Building Shell RES 15 Year EUL</v>
      </c>
      <c r="BD67" s="102">
        <f>(INDEX('Avoided Cost Benefits'!$E$4:$E$859,MATCH(BC67,'Avoided Cost Benefits'!$A$4:$A$859,0)))*F67</f>
        <v>7.4879674859119547E-2</v>
      </c>
      <c r="BE67" s="1582">
        <f t="shared" si="33"/>
        <v>0.11326097215667766</v>
      </c>
    </row>
    <row r="68" spans="1:57" hidden="1" outlineLevel="1" x14ac:dyDescent="0.35">
      <c r="B68" s="1040"/>
      <c r="F68" s="218"/>
      <c r="AK68" s="732"/>
    </row>
    <row r="69" spans="1:57" hidden="1" outlineLevel="1" x14ac:dyDescent="0.35">
      <c r="B69" s="1040"/>
      <c r="D69" s="217" t="s">
        <v>107</v>
      </c>
      <c r="E69" s="217" t="s">
        <v>1566</v>
      </c>
      <c r="F69" s="218"/>
      <c r="AK69" s="732"/>
    </row>
    <row r="70" spans="1:57" hidden="1" outlineLevel="1" x14ac:dyDescent="0.35">
      <c r="B70" s="1040"/>
      <c r="C70" s="221"/>
      <c r="D70" s="1330"/>
      <c r="E70" s="1331"/>
      <c r="F70" s="1332"/>
      <c r="G70" s="1332"/>
      <c r="H70" s="1332"/>
      <c r="I70" s="1332"/>
      <c r="J70" s="744"/>
      <c r="K70" s="744"/>
      <c r="L70" s="744"/>
      <c r="AK70" s="732"/>
    </row>
    <row r="71" spans="1:57" hidden="1" outlineLevel="1" x14ac:dyDescent="0.35">
      <c r="B71" s="1040"/>
      <c r="C71" s="234"/>
      <c r="D71" s="1333"/>
      <c r="E71" s="1334"/>
      <c r="F71" s="1335"/>
      <c r="G71" s="1335"/>
      <c r="H71" s="1335"/>
      <c r="I71" s="1335"/>
      <c r="J71" s="745"/>
      <c r="K71" s="745"/>
      <c r="L71" s="745"/>
      <c r="AK71" s="732"/>
    </row>
    <row r="72" spans="1:57" hidden="1" outlineLevel="1" x14ac:dyDescent="0.35">
      <c r="B72" s="1040"/>
      <c r="C72" s="234"/>
      <c r="D72" s="1333"/>
      <c r="E72" s="1334"/>
      <c r="F72" s="1335"/>
      <c r="G72" s="1335"/>
      <c r="H72" s="1335"/>
      <c r="I72" s="1335"/>
      <c r="J72" s="745"/>
      <c r="K72" s="745"/>
      <c r="L72" s="745"/>
      <c r="AK72" s="732"/>
    </row>
    <row r="73" spans="1:57" hidden="1" outlineLevel="1" x14ac:dyDescent="0.35">
      <c r="B73" s="1040"/>
      <c r="C73" s="235"/>
      <c r="D73" s="1336"/>
      <c r="E73" s="4280"/>
      <c r="F73" s="4281"/>
      <c r="G73" s="4281"/>
      <c r="H73" s="4281"/>
      <c r="I73" s="4281"/>
      <c r="J73" s="4281"/>
      <c r="K73" s="4281"/>
      <c r="L73" s="4281"/>
      <c r="AK73" s="732"/>
    </row>
    <row r="74" spans="1:57" hidden="1" outlineLevel="1" x14ac:dyDescent="0.35">
      <c r="B74" s="1040"/>
      <c r="AK74" s="732"/>
    </row>
    <row r="75" spans="1:57" hidden="1" outlineLevel="1" x14ac:dyDescent="0.35">
      <c r="B75" s="1040"/>
      <c r="D75" s="333" t="s">
        <v>108</v>
      </c>
      <c r="E75" s="333" t="s">
        <v>109</v>
      </c>
      <c r="F75" s="2969" t="s">
        <v>111</v>
      </c>
      <c r="G75" s="2969" t="s">
        <v>186</v>
      </c>
      <c r="H75" s="2969" t="s">
        <v>282</v>
      </c>
      <c r="V75" s="1572" t="s">
        <v>44</v>
      </c>
      <c r="W75" s="1573">
        <f>W$6</f>
        <v>43252</v>
      </c>
      <c r="X75" s="1573">
        <f t="shared" ref="X75:AG75" si="34">X$6</f>
        <v>43465</v>
      </c>
      <c r="Y75" s="316">
        <f t="shared" si="34"/>
        <v>43800</v>
      </c>
      <c r="Z75" s="1573">
        <f t="shared" si="34"/>
        <v>43862</v>
      </c>
      <c r="AA75" s="1573">
        <f t="shared" si="34"/>
        <v>44013</v>
      </c>
      <c r="AB75" s="1573">
        <f t="shared" si="34"/>
        <v>44166</v>
      </c>
      <c r="AC75" s="1573">
        <f t="shared" si="34"/>
        <v>44531</v>
      </c>
      <c r="AD75" s="1573">
        <f t="shared" si="34"/>
        <v>44774</v>
      </c>
      <c r="AE75" s="1573" t="str">
        <f t="shared" si="34"/>
        <v>-</v>
      </c>
      <c r="AF75" s="1573" t="str">
        <f t="shared" si="34"/>
        <v>-</v>
      </c>
      <c r="AG75" s="1573" t="str">
        <f t="shared" si="34"/>
        <v>-</v>
      </c>
      <c r="AK75" s="732"/>
    </row>
    <row r="76" spans="1:57" ht="15" hidden="1" customHeight="1" outlineLevel="1" x14ac:dyDescent="0.35">
      <c r="B76" s="1040"/>
      <c r="D76" s="4282" t="s">
        <v>1567</v>
      </c>
      <c r="E76" s="368" t="str">
        <f t="shared" ref="E76:E84" si="35">E59</f>
        <v>Air Sealing (Infiltration reduction) - 30% MF IE DI electric furnace base</v>
      </c>
      <c r="F76" s="1337">
        <v>0.28499999999999998</v>
      </c>
      <c r="G76" s="2979" t="s">
        <v>284</v>
      </c>
      <c r="H76" s="3158"/>
      <c r="V76" s="4278" t="str">
        <f>D76</f>
        <v>Defaultheat</v>
      </c>
      <c r="W76" s="746">
        <v>0.28499999999999998</v>
      </c>
      <c r="X76" s="746">
        <v>0.28499999999999998</v>
      </c>
      <c r="Y76" s="746">
        <v>0.28499999999999998</v>
      </c>
      <c r="Z76" s="1337">
        <v>0.28499999999999998</v>
      </c>
      <c r="AA76" s="1337">
        <v>0.28499999999999998</v>
      </c>
      <c r="AB76" s="1337">
        <v>0.28499999999999998</v>
      </c>
      <c r="AC76" s="1337">
        <v>0.28499999999999998</v>
      </c>
      <c r="AD76" s="1337">
        <v>0.28499999999999998</v>
      </c>
      <c r="AE76" s="177"/>
      <c r="AF76" s="177"/>
      <c r="AG76" s="177"/>
      <c r="AK76" s="732"/>
    </row>
    <row r="77" spans="1:57" ht="15" hidden="1" customHeight="1" outlineLevel="1" x14ac:dyDescent="0.35">
      <c r="B77" s="1040"/>
      <c r="D77" s="4275"/>
      <c r="E77" s="368" t="str">
        <f t="shared" si="35"/>
        <v>Air Sealing (Infiltration reduction) - 30% MF IE DI heat pump base</v>
      </c>
      <c r="F77" s="1337">
        <v>0.20799999999999999</v>
      </c>
      <c r="G77" s="2979" t="s">
        <v>284</v>
      </c>
      <c r="H77" s="3158"/>
      <c r="V77" s="4279"/>
      <c r="W77" s="746">
        <v>0.20799999999999999</v>
      </c>
      <c r="X77" s="746">
        <v>0.20799999999999999</v>
      </c>
      <c r="Y77" s="746">
        <v>0.20799999999999999</v>
      </c>
      <c r="Z77" s="1337">
        <v>0.20799999999999999</v>
      </c>
      <c r="AA77" s="1337">
        <v>0.20799999999999999</v>
      </c>
      <c r="AB77" s="1337">
        <v>0.20799999999999999</v>
      </c>
      <c r="AC77" s="1337">
        <v>0.20799999999999999</v>
      </c>
      <c r="AD77" s="1337">
        <v>0.20799999999999999</v>
      </c>
      <c r="AE77" s="177"/>
      <c r="AF77" s="177"/>
      <c r="AG77" s="177"/>
      <c r="AK77" s="732"/>
    </row>
    <row r="78" spans="1:57" ht="15" hidden="1" customHeight="1" outlineLevel="1" x14ac:dyDescent="0.35">
      <c r="B78" s="1040"/>
      <c r="D78" s="4275"/>
      <c r="E78" s="2735" t="str">
        <f t="shared" si="35"/>
        <v>Air Sealing (Infiltration reduction) - 30% MF IE DI gas furnace base</v>
      </c>
      <c r="F78" s="747">
        <v>0</v>
      </c>
      <c r="G78" s="3347" t="s">
        <v>284</v>
      </c>
      <c r="H78" s="3373"/>
      <c r="V78" s="4279"/>
      <c r="W78" s="3375"/>
      <c r="X78" s="3375"/>
      <c r="Y78" s="3375"/>
      <c r="Z78" s="3376"/>
      <c r="AA78" s="3376"/>
      <c r="AB78" s="3376"/>
      <c r="AC78" s="3376"/>
      <c r="AD78" s="747">
        <v>0</v>
      </c>
      <c r="AE78" s="177"/>
      <c r="AF78" s="177"/>
      <c r="AG78" s="177"/>
      <c r="AK78" s="732"/>
    </row>
    <row r="79" spans="1:57" hidden="1" outlineLevel="1" x14ac:dyDescent="0.35">
      <c r="B79" s="1040"/>
      <c r="D79" s="4275"/>
      <c r="E79" s="368" t="str">
        <f t="shared" si="35"/>
        <v>Air Sealing (Infiltration reduction) - 30% SF IE DI electric furnace base</v>
      </c>
      <c r="F79" s="1337">
        <v>0.308</v>
      </c>
      <c r="G79" s="2979" t="s">
        <v>284</v>
      </c>
      <c r="H79" s="3158"/>
      <c r="V79" s="4279"/>
      <c r="W79" s="746">
        <v>0.308</v>
      </c>
      <c r="X79" s="746">
        <v>0.308</v>
      </c>
      <c r="Y79" s="746">
        <v>0.308</v>
      </c>
      <c r="Z79" s="1337">
        <v>0.308</v>
      </c>
      <c r="AA79" s="1337">
        <v>0.308</v>
      </c>
      <c r="AB79" s="1337">
        <v>0.308</v>
      </c>
      <c r="AC79" s="1337">
        <v>0.308</v>
      </c>
      <c r="AD79" s="1337">
        <v>0.308</v>
      </c>
      <c r="AE79" s="177"/>
      <c r="AF79" s="177"/>
      <c r="AG79" s="177"/>
      <c r="AK79" s="732"/>
    </row>
    <row r="80" spans="1:57" hidden="1" outlineLevel="1" x14ac:dyDescent="0.35">
      <c r="B80" s="1040"/>
      <c r="D80" s="4275"/>
      <c r="E80" s="368" t="str">
        <f t="shared" si="35"/>
        <v>Air Sealing (Infiltration reduction) - 30% SF IE DI Gas furnace base</v>
      </c>
      <c r="F80" s="1337">
        <v>0</v>
      </c>
      <c r="G80" s="2979" t="s">
        <v>284</v>
      </c>
      <c r="H80" s="3158"/>
      <c r="V80" s="4279"/>
      <c r="W80" s="3375"/>
      <c r="X80" s="3375"/>
      <c r="Y80" s="747">
        <v>0</v>
      </c>
      <c r="Z80" s="1337">
        <v>0</v>
      </c>
      <c r="AA80" s="1337">
        <v>0</v>
      </c>
      <c r="AB80" s="1337">
        <v>0</v>
      </c>
      <c r="AC80" s="1337">
        <v>0</v>
      </c>
      <c r="AD80" s="1337">
        <v>0</v>
      </c>
      <c r="AE80" s="177"/>
      <c r="AF80" s="177"/>
      <c r="AG80" s="177"/>
      <c r="AK80" s="732"/>
    </row>
    <row r="81" spans="2:37" hidden="1" outlineLevel="1" x14ac:dyDescent="0.35">
      <c r="B81" s="1040"/>
      <c r="D81" s="4275"/>
      <c r="E81" s="368" t="str">
        <f t="shared" si="35"/>
        <v>Air Sealing (Infiltration reduction) - 30% SF IE DI heat pump base</v>
      </c>
      <c r="F81" s="1337">
        <v>0.25700000000000001</v>
      </c>
      <c r="G81" s="2979" t="s">
        <v>284</v>
      </c>
      <c r="H81" s="3158"/>
      <c r="V81" s="4279"/>
      <c r="W81" s="746">
        <v>0.25700000000000001</v>
      </c>
      <c r="X81" s="746">
        <v>0.25700000000000001</v>
      </c>
      <c r="Y81" s="746">
        <v>0.25700000000000001</v>
      </c>
      <c r="Z81" s="1337">
        <v>0.25700000000000001</v>
      </c>
      <c r="AA81" s="1337">
        <v>0.25700000000000001</v>
      </c>
      <c r="AB81" s="1337">
        <v>0.25700000000000001</v>
      </c>
      <c r="AC81" s="1337">
        <v>0.25700000000000001</v>
      </c>
      <c r="AD81" s="1337">
        <v>0.25700000000000001</v>
      </c>
      <c r="AE81" s="748"/>
      <c r="AF81" s="748"/>
      <c r="AG81" s="748"/>
      <c r="AK81" s="732"/>
    </row>
    <row r="82" spans="2:37" hidden="1" outlineLevel="1" x14ac:dyDescent="0.35">
      <c r="B82" s="1040"/>
      <c r="D82" s="4275"/>
      <c r="E82" s="368" t="str">
        <f t="shared" si="35"/>
        <v>MH Adjusted Air Sealing (Infiltration reduction) - 30% SF IE DI electric furnace base</v>
      </c>
      <c r="F82" s="1337">
        <v>0.41299999999999998</v>
      </c>
      <c r="G82" s="2979" t="s">
        <v>284</v>
      </c>
      <c r="H82" s="3158"/>
      <c r="V82" s="4279"/>
      <c r="W82" s="746">
        <v>0.41299999999999998</v>
      </c>
      <c r="X82" s="746">
        <v>0.41299999999999998</v>
      </c>
      <c r="Y82" s="746">
        <v>0.41299999999999998</v>
      </c>
      <c r="Z82" s="1337">
        <v>0.41299999999999998</v>
      </c>
      <c r="AA82" s="1337">
        <v>0.41299999999999998</v>
      </c>
      <c r="AB82" s="1337">
        <v>0.41299999999999998</v>
      </c>
      <c r="AC82" s="1337">
        <v>0.41299999999999998</v>
      </c>
      <c r="AD82" s="1337">
        <v>0.41299999999999998</v>
      </c>
      <c r="AE82" s="748"/>
      <c r="AF82" s="748"/>
      <c r="AG82" s="748"/>
      <c r="AK82" s="732"/>
    </row>
    <row r="83" spans="2:37" hidden="1" outlineLevel="1" x14ac:dyDescent="0.35">
      <c r="B83" s="1040"/>
      <c r="D83" s="4276"/>
      <c r="E83" s="368" t="str">
        <f t="shared" si="35"/>
        <v>MH Adjusted Air Sealing (Infiltration reduction) - 30% SF IE DI heat pump base</v>
      </c>
      <c r="F83" s="1337">
        <v>0.39100000000000001</v>
      </c>
      <c r="G83" s="2979" t="s">
        <v>284</v>
      </c>
      <c r="H83" s="3158"/>
      <c r="V83" s="3781"/>
      <c r="W83" s="3375"/>
      <c r="X83" s="3375"/>
      <c r="Y83" s="747">
        <v>0.39100000000000001</v>
      </c>
      <c r="Z83" s="1337">
        <v>0.39100000000000001</v>
      </c>
      <c r="AA83" s="1337">
        <v>0.39100000000000001</v>
      </c>
      <c r="AB83" s="1337">
        <v>0.39100000000000001</v>
      </c>
      <c r="AC83" s="1337">
        <v>0.39100000000000001</v>
      </c>
      <c r="AD83" s="1337">
        <v>0.39100000000000001</v>
      </c>
      <c r="AE83" s="748"/>
      <c r="AF83" s="748"/>
      <c r="AG83" s="748"/>
      <c r="AK83" s="732"/>
    </row>
    <row r="84" spans="2:37" ht="15" hidden="1" outlineLevel="1" thickBot="1" x14ac:dyDescent="0.4">
      <c r="B84" s="1040"/>
      <c r="D84" s="4277"/>
      <c r="E84" s="1936" t="str">
        <f t="shared" si="35"/>
        <v>MH Adjusted Air Sealing (Infiltration reduction) - 30% SF IE DI gas furnace base</v>
      </c>
      <c r="F84" s="3179">
        <v>0</v>
      </c>
      <c r="G84" s="3159" t="s">
        <v>284</v>
      </c>
      <c r="H84" s="3160"/>
      <c r="V84" s="3779"/>
      <c r="W84" s="3375"/>
      <c r="X84" s="3375"/>
      <c r="Y84" s="747">
        <v>0</v>
      </c>
      <c r="Z84" s="1337">
        <v>0</v>
      </c>
      <c r="AA84" s="1337">
        <v>0</v>
      </c>
      <c r="AB84" s="1337">
        <v>0</v>
      </c>
      <c r="AC84" s="1337">
        <v>0</v>
      </c>
      <c r="AD84" s="1337">
        <v>0</v>
      </c>
      <c r="AE84" s="748"/>
      <c r="AF84" s="748"/>
      <c r="AG84" s="748"/>
      <c r="AK84" s="732"/>
    </row>
    <row r="85" spans="2:37" ht="29" hidden="1" outlineLevel="1" x14ac:dyDescent="0.35">
      <c r="B85" s="1040"/>
      <c r="D85" s="4274" t="s">
        <v>1568</v>
      </c>
      <c r="E85" s="3155" t="str">
        <f t="shared" ref="E85:E111" si="36">E76</f>
        <v>Air Sealing (Infiltration reduction) - 30% MF IE DI electric furnace base</v>
      </c>
      <c r="F85" s="3186">
        <v>1</v>
      </c>
      <c r="G85" s="3156" t="s">
        <v>1569</v>
      </c>
      <c r="H85" s="3157" t="s">
        <v>1570</v>
      </c>
      <c r="V85" s="4278" t="str">
        <f>D85</f>
        <v>Sq. Ft.</v>
      </c>
      <c r="W85" s="750">
        <f>1387*0.65</f>
        <v>901.55000000000007</v>
      </c>
      <c r="X85" s="750">
        <v>901.55000000000007</v>
      </c>
      <c r="Y85" s="749">
        <v>1</v>
      </c>
      <c r="Z85" s="823">
        <v>1</v>
      </c>
      <c r="AA85" s="823">
        <v>1</v>
      </c>
      <c r="AB85" s="823">
        <v>1</v>
      </c>
      <c r="AC85" s="823">
        <v>1</v>
      </c>
      <c r="AD85" s="823">
        <v>1</v>
      </c>
      <c r="AE85" s="748"/>
      <c r="AF85" s="748"/>
      <c r="AG85" s="748"/>
      <c r="AK85" s="732"/>
    </row>
    <row r="86" spans="2:37" ht="29" hidden="1" outlineLevel="1" x14ac:dyDescent="0.35">
      <c r="B86" s="1040"/>
      <c r="D86" s="4275"/>
      <c r="E86" s="368" t="str">
        <f t="shared" si="36"/>
        <v>Air Sealing (Infiltration reduction) - 30% MF IE DI heat pump base</v>
      </c>
      <c r="F86" s="823">
        <v>1</v>
      </c>
      <c r="G86" s="2979" t="s">
        <v>1569</v>
      </c>
      <c r="H86" s="3158" t="s">
        <v>1570</v>
      </c>
      <c r="V86" s="4279"/>
      <c r="W86" s="750">
        <f>1387*0.65</f>
        <v>901.55000000000007</v>
      </c>
      <c r="X86" s="750">
        <v>901.55000000000007</v>
      </c>
      <c r="Y86" s="749">
        <v>1</v>
      </c>
      <c r="Z86" s="823">
        <v>1</v>
      </c>
      <c r="AA86" s="823">
        <v>1</v>
      </c>
      <c r="AB86" s="823">
        <v>1</v>
      </c>
      <c r="AC86" s="823">
        <v>1</v>
      </c>
      <c r="AD86" s="823">
        <v>1</v>
      </c>
      <c r="AE86" s="748"/>
      <c r="AF86" s="748"/>
      <c r="AG86" s="748"/>
      <c r="AK86" s="732"/>
    </row>
    <row r="87" spans="2:37" ht="29" hidden="1" outlineLevel="1" x14ac:dyDescent="0.35">
      <c r="B87" s="1040"/>
      <c r="D87" s="4275"/>
      <c r="E87" s="2735" t="str">
        <f t="shared" si="36"/>
        <v>Air Sealing (Infiltration reduction) - 30% MF IE DI gas furnace base</v>
      </c>
      <c r="F87" s="749">
        <v>1</v>
      </c>
      <c r="G87" s="3347" t="s">
        <v>1569</v>
      </c>
      <c r="H87" s="3373" t="s">
        <v>1570</v>
      </c>
      <c r="V87" s="4279"/>
      <c r="W87" s="3378"/>
      <c r="X87" s="3378"/>
      <c r="Y87" s="3379"/>
      <c r="Z87" s="3380"/>
      <c r="AA87" s="3380"/>
      <c r="AB87" s="3380"/>
      <c r="AC87" s="3380"/>
      <c r="AD87" s="749">
        <v>1</v>
      </c>
      <c r="AE87" s="748"/>
      <c r="AF87" s="748"/>
      <c r="AG87" s="748"/>
      <c r="AK87" s="732"/>
    </row>
    <row r="88" spans="2:37" ht="29" hidden="1" outlineLevel="1" x14ac:dyDescent="0.35">
      <c r="B88" s="1040"/>
      <c r="D88" s="4275"/>
      <c r="E88" s="368" t="str">
        <f t="shared" si="36"/>
        <v>Air Sealing (Infiltration reduction) - 30% SF IE DI electric furnace base</v>
      </c>
      <c r="F88" s="823">
        <v>1</v>
      </c>
      <c r="G88" s="2979" t="s">
        <v>1571</v>
      </c>
      <c r="H88" s="3158"/>
      <c r="V88" s="4279"/>
      <c r="W88" s="750">
        <v>1387</v>
      </c>
      <c r="X88" s="750">
        <v>1387</v>
      </c>
      <c r="Y88" s="749">
        <v>1</v>
      </c>
      <c r="Z88" s="823">
        <v>1</v>
      </c>
      <c r="AA88" s="823">
        <v>1</v>
      </c>
      <c r="AB88" s="823">
        <v>1</v>
      </c>
      <c r="AC88" s="823">
        <v>1</v>
      </c>
      <c r="AD88" s="823">
        <v>1</v>
      </c>
      <c r="AE88" s="748"/>
      <c r="AF88" s="748"/>
      <c r="AG88" s="748"/>
      <c r="AK88" s="732"/>
    </row>
    <row r="89" spans="2:37" ht="29" hidden="1" outlineLevel="1" x14ac:dyDescent="0.35">
      <c r="B89" s="1040"/>
      <c r="D89" s="4275"/>
      <c r="E89" s="368" t="str">
        <f t="shared" si="36"/>
        <v>Air Sealing (Infiltration reduction) - 30% SF IE DI Gas furnace base</v>
      </c>
      <c r="F89" s="823">
        <v>1</v>
      </c>
      <c r="G89" s="2979" t="s">
        <v>1571</v>
      </c>
      <c r="H89" s="3158"/>
      <c r="V89" s="4279"/>
      <c r="W89" s="3378"/>
      <c r="X89" s="3378"/>
      <c r="Y89" s="749">
        <v>1</v>
      </c>
      <c r="Z89" s="823">
        <v>1</v>
      </c>
      <c r="AA89" s="823">
        <v>1</v>
      </c>
      <c r="AB89" s="823">
        <v>1</v>
      </c>
      <c r="AC89" s="823">
        <v>1</v>
      </c>
      <c r="AD89" s="823">
        <v>1</v>
      </c>
      <c r="AE89" s="748"/>
      <c r="AF89" s="748"/>
      <c r="AG89" s="748"/>
      <c r="AK89" s="732"/>
    </row>
    <row r="90" spans="2:37" ht="29" hidden="1" outlineLevel="1" x14ac:dyDescent="0.35">
      <c r="B90" s="1040"/>
      <c r="D90" s="4275"/>
      <c r="E90" s="368" t="str">
        <f t="shared" si="36"/>
        <v>Air Sealing (Infiltration reduction) - 30% SF IE DI heat pump base</v>
      </c>
      <c r="F90" s="823">
        <v>1</v>
      </c>
      <c r="G90" s="2979" t="s">
        <v>1572</v>
      </c>
      <c r="H90" s="3158"/>
      <c r="V90" s="4279"/>
      <c r="W90" s="750">
        <v>1387</v>
      </c>
      <c r="X90" s="750">
        <v>1387</v>
      </c>
      <c r="Y90" s="749">
        <v>1</v>
      </c>
      <c r="Z90" s="823">
        <v>1</v>
      </c>
      <c r="AA90" s="823">
        <v>1</v>
      </c>
      <c r="AB90" s="823">
        <v>1</v>
      </c>
      <c r="AC90" s="823">
        <v>1</v>
      </c>
      <c r="AD90" s="823">
        <v>1</v>
      </c>
      <c r="AE90" s="748"/>
      <c r="AF90" s="748"/>
      <c r="AG90" s="748"/>
      <c r="AK90" s="732"/>
    </row>
    <row r="91" spans="2:37" ht="29" hidden="1" outlineLevel="1" x14ac:dyDescent="0.35">
      <c r="B91" s="1040"/>
      <c r="D91" s="4275"/>
      <c r="E91" s="368" t="str">
        <f t="shared" si="36"/>
        <v>MH Adjusted Air Sealing (Infiltration reduction) - 30% SF IE DI electric furnace base</v>
      </c>
      <c r="F91" s="823">
        <v>1</v>
      </c>
      <c r="G91" s="2979" t="s">
        <v>1573</v>
      </c>
      <c r="H91" s="3158"/>
      <c r="V91" s="4279"/>
      <c r="W91" s="750">
        <f>15*72</f>
        <v>1080</v>
      </c>
      <c r="X91" s="750">
        <v>1080</v>
      </c>
      <c r="Y91" s="749">
        <v>1</v>
      </c>
      <c r="Z91" s="823">
        <v>1</v>
      </c>
      <c r="AA91" s="823">
        <v>1</v>
      </c>
      <c r="AB91" s="823">
        <v>1</v>
      </c>
      <c r="AC91" s="823">
        <v>1</v>
      </c>
      <c r="AD91" s="823">
        <v>1</v>
      </c>
      <c r="AE91" s="748"/>
      <c r="AF91" s="748"/>
      <c r="AG91" s="748"/>
      <c r="AK91" s="732"/>
    </row>
    <row r="92" spans="2:37" ht="29" hidden="1" outlineLevel="1" x14ac:dyDescent="0.35">
      <c r="B92" s="1040"/>
      <c r="D92" s="4276"/>
      <c r="E92" s="368" t="str">
        <f t="shared" si="36"/>
        <v>MH Adjusted Air Sealing (Infiltration reduction) - 30% SF IE DI heat pump base</v>
      </c>
      <c r="F92" s="823">
        <v>1</v>
      </c>
      <c r="G92" s="2979" t="s">
        <v>1573</v>
      </c>
      <c r="H92" s="3158"/>
      <c r="V92" s="3781"/>
      <c r="W92" s="3378"/>
      <c r="X92" s="3378"/>
      <c r="Y92" s="749">
        <v>1</v>
      </c>
      <c r="Z92" s="823">
        <v>1</v>
      </c>
      <c r="AA92" s="823">
        <v>1</v>
      </c>
      <c r="AB92" s="823">
        <v>1</v>
      </c>
      <c r="AC92" s="823">
        <v>1</v>
      </c>
      <c r="AD92" s="823">
        <v>1</v>
      </c>
      <c r="AE92" s="748"/>
      <c r="AF92" s="748"/>
      <c r="AG92" s="748"/>
      <c r="AK92" s="732"/>
    </row>
    <row r="93" spans="2:37" ht="29.5" hidden="1" outlineLevel="1" thickBot="1" x14ac:dyDescent="0.4">
      <c r="B93" s="1040"/>
      <c r="D93" s="4277"/>
      <c r="E93" s="1936" t="str">
        <f t="shared" si="36"/>
        <v>MH Adjusted Air Sealing (Infiltration reduction) - 30% SF IE DI gas furnace base</v>
      </c>
      <c r="F93" s="3187">
        <v>1</v>
      </c>
      <c r="G93" s="3159" t="s">
        <v>1573</v>
      </c>
      <c r="H93" s="3160"/>
      <c r="V93" s="3779"/>
      <c r="W93" s="3378"/>
      <c r="X93" s="3378"/>
      <c r="Y93" s="749">
        <v>1</v>
      </c>
      <c r="Z93" s="823">
        <v>1</v>
      </c>
      <c r="AA93" s="823">
        <v>1</v>
      </c>
      <c r="AB93" s="823">
        <v>1</v>
      </c>
      <c r="AC93" s="823">
        <v>1</v>
      </c>
      <c r="AD93" s="823">
        <v>1</v>
      </c>
      <c r="AE93" s="748"/>
      <c r="AF93" s="748"/>
      <c r="AG93" s="748"/>
      <c r="AK93" s="732"/>
    </row>
    <row r="94" spans="2:37" ht="15" hidden="1" customHeight="1" outlineLevel="1" x14ac:dyDescent="0.35">
      <c r="B94" s="1040"/>
      <c r="D94" s="4274" t="s">
        <v>1574</v>
      </c>
      <c r="E94" s="3155" t="str">
        <f t="shared" si="36"/>
        <v>Air Sealing (Infiltration reduction) - 30% MF IE DI electric furnace base</v>
      </c>
      <c r="F94" s="3178">
        <v>4.2999999999999997E-2</v>
      </c>
      <c r="G94" s="3156" t="s">
        <v>284</v>
      </c>
      <c r="H94" s="3157"/>
      <c r="V94" s="4278" t="str">
        <f>D94</f>
        <v>Defaultcool</v>
      </c>
      <c r="W94" s="746">
        <v>4.2999999999999997E-2</v>
      </c>
      <c r="X94" s="746">
        <v>4.2999999999999997E-2</v>
      </c>
      <c r="Y94" s="746">
        <v>4.2999999999999997E-2</v>
      </c>
      <c r="Z94" s="1337">
        <v>4.2999999999999997E-2</v>
      </c>
      <c r="AA94" s="1337">
        <v>4.2999999999999997E-2</v>
      </c>
      <c r="AB94" s="1337">
        <v>4.2999999999999997E-2</v>
      </c>
      <c r="AC94" s="1337">
        <v>4.2999999999999997E-2</v>
      </c>
      <c r="AD94" s="1337">
        <v>4.2999999999999997E-2</v>
      </c>
      <c r="AE94" s="748"/>
      <c r="AF94" s="748"/>
      <c r="AG94" s="748"/>
      <c r="AK94" s="732"/>
    </row>
    <row r="95" spans="2:37" hidden="1" outlineLevel="1" x14ac:dyDescent="0.35">
      <c r="B95" s="1040"/>
      <c r="D95" s="4275"/>
      <c r="E95" s="368" t="str">
        <f t="shared" si="36"/>
        <v>Air Sealing (Infiltration reduction) - 30% MF IE DI heat pump base</v>
      </c>
      <c r="F95" s="1337">
        <v>4.2999999999999997E-2</v>
      </c>
      <c r="G95" s="2979" t="s">
        <v>284</v>
      </c>
      <c r="H95" s="3158"/>
      <c r="V95" s="4279"/>
      <c r="W95" s="746">
        <v>4.2999999999999997E-2</v>
      </c>
      <c r="X95" s="746">
        <v>4.2999999999999997E-2</v>
      </c>
      <c r="Y95" s="746">
        <v>4.2999999999999997E-2</v>
      </c>
      <c r="Z95" s="1337">
        <v>4.2999999999999997E-2</v>
      </c>
      <c r="AA95" s="1337">
        <v>4.2999999999999997E-2</v>
      </c>
      <c r="AB95" s="1337">
        <v>4.2999999999999997E-2</v>
      </c>
      <c r="AC95" s="1337">
        <v>4.2999999999999997E-2</v>
      </c>
      <c r="AD95" s="1337">
        <v>4.2999999999999997E-2</v>
      </c>
      <c r="AE95" s="748"/>
      <c r="AF95" s="748"/>
      <c r="AG95" s="748"/>
      <c r="AK95" s="732"/>
    </row>
    <row r="96" spans="2:37" hidden="1" outlineLevel="1" x14ac:dyDescent="0.35">
      <c r="B96" s="1040"/>
      <c r="D96" s="4275"/>
      <c r="E96" s="2735" t="str">
        <f t="shared" si="36"/>
        <v>Air Sealing (Infiltration reduction) - 30% MF IE DI gas furnace base</v>
      </c>
      <c r="F96" s="747">
        <v>4.2999999999999997E-2</v>
      </c>
      <c r="G96" s="3347" t="s">
        <v>284</v>
      </c>
      <c r="H96" s="3373"/>
      <c r="V96" s="4279"/>
      <c r="W96" s="3375"/>
      <c r="X96" s="3375"/>
      <c r="Y96" s="3375"/>
      <c r="Z96" s="3376"/>
      <c r="AA96" s="3376"/>
      <c r="AB96" s="3376"/>
      <c r="AC96" s="3376"/>
      <c r="AD96" s="747">
        <f>F96</f>
        <v>4.2999999999999997E-2</v>
      </c>
      <c r="AE96" s="748"/>
      <c r="AF96" s="748"/>
      <c r="AG96" s="748"/>
      <c r="AK96" s="732"/>
    </row>
    <row r="97" spans="2:37" hidden="1" outlineLevel="1" x14ac:dyDescent="0.35">
      <c r="B97" s="1040"/>
      <c r="D97" s="4275"/>
      <c r="E97" s="368" t="str">
        <f t="shared" si="36"/>
        <v>Air Sealing (Infiltration reduction) - 30% SF IE DI electric furnace base</v>
      </c>
      <c r="F97" s="1337">
        <v>0.05</v>
      </c>
      <c r="G97" s="2979" t="s">
        <v>284</v>
      </c>
      <c r="H97" s="3158"/>
      <c r="V97" s="4279"/>
      <c r="W97" s="746">
        <v>0.05</v>
      </c>
      <c r="X97" s="746">
        <v>0.05</v>
      </c>
      <c r="Y97" s="746">
        <v>0.05</v>
      </c>
      <c r="Z97" s="1337">
        <v>0.05</v>
      </c>
      <c r="AA97" s="1337">
        <v>0.05</v>
      </c>
      <c r="AB97" s="1337">
        <v>0.05</v>
      </c>
      <c r="AC97" s="1337">
        <v>0.05</v>
      </c>
      <c r="AD97" s="1337">
        <v>0.05</v>
      </c>
      <c r="AE97" s="748"/>
      <c r="AF97" s="748"/>
      <c r="AG97" s="748"/>
      <c r="AK97" s="732"/>
    </row>
    <row r="98" spans="2:37" hidden="1" outlineLevel="1" x14ac:dyDescent="0.35">
      <c r="B98" s="1040"/>
      <c r="D98" s="4275"/>
      <c r="E98" s="368" t="str">
        <f t="shared" si="36"/>
        <v>Air Sealing (Infiltration reduction) - 30% SF IE DI Gas furnace base</v>
      </c>
      <c r="F98" s="1337">
        <f>F97</f>
        <v>0.05</v>
      </c>
      <c r="G98" s="2979" t="s">
        <v>284</v>
      </c>
      <c r="H98" s="3158"/>
      <c r="V98" s="4279"/>
      <c r="W98" s="3375"/>
      <c r="X98" s="3375"/>
      <c r="Y98" s="747">
        <v>0.05</v>
      </c>
      <c r="Z98" s="1337">
        <v>0.05</v>
      </c>
      <c r="AA98" s="1337">
        <v>0.05</v>
      </c>
      <c r="AB98" s="1337">
        <v>0.05</v>
      </c>
      <c r="AC98" s="1337">
        <v>0.05</v>
      </c>
      <c r="AD98" s="1337">
        <v>0.05</v>
      </c>
      <c r="AE98" s="748"/>
      <c r="AF98" s="748"/>
      <c r="AG98" s="748"/>
      <c r="AK98" s="732"/>
    </row>
    <row r="99" spans="2:37" hidden="1" outlineLevel="1" x14ac:dyDescent="0.35">
      <c r="B99" s="1040"/>
      <c r="D99" s="4275"/>
      <c r="E99" s="368" t="str">
        <f t="shared" si="36"/>
        <v>Air Sealing (Infiltration reduction) - 30% SF IE DI heat pump base</v>
      </c>
      <c r="F99" s="1337">
        <v>0.05</v>
      </c>
      <c r="G99" s="2979" t="s">
        <v>284</v>
      </c>
      <c r="H99" s="3158"/>
      <c r="V99" s="4279"/>
      <c r="W99" s="746">
        <v>0.05</v>
      </c>
      <c r="X99" s="746">
        <v>0.05</v>
      </c>
      <c r="Y99" s="746">
        <v>0.05</v>
      </c>
      <c r="Z99" s="1337">
        <v>0.05</v>
      </c>
      <c r="AA99" s="1337">
        <v>0.05</v>
      </c>
      <c r="AB99" s="1337">
        <v>0.05</v>
      </c>
      <c r="AC99" s="1337">
        <v>0.05</v>
      </c>
      <c r="AD99" s="1337">
        <v>0.05</v>
      </c>
      <c r="AE99" s="748"/>
      <c r="AF99" s="748"/>
      <c r="AG99" s="748"/>
      <c r="AK99" s="732"/>
    </row>
    <row r="100" spans="2:37" hidden="1" outlineLevel="1" x14ac:dyDescent="0.35">
      <c r="B100" s="1040"/>
      <c r="D100" s="4275"/>
      <c r="E100" s="368" t="str">
        <f t="shared" si="36"/>
        <v>MH Adjusted Air Sealing (Infiltration reduction) - 30% SF IE DI electric furnace base</v>
      </c>
      <c r="F100" s="1337">
        <v>6.2E-2</v>
      </c>
      <c r="G100" s="2979" t="s">
        <v>284</v>
      </c>
      <c r="H100" s="3158"/>
      <c r="V100" s="4279"/>
      <c r="W100" s="746">
        <v>6.2E-2</v>
      </c>
      <c r="X100" s="746">
        <v>6.2E-2</v>
      </c>
      <c r="Y100" s="746">
        <v>6.2E-2</v>
      </c>
      <c r="Z100" s="1337">
        <v>6.2E-2</v>
      </c>
      <c r="AA100" s="1337">
        <v>6.2E-2</v>
      </c>
      <c r="AB100" s="1337">
        <v>6.2E-2</v>
      </c>
      <c r="AC100" s="1337">
        <v>6.2E-2</v>
      </c>
      <c r="AD100" s="1337">
        <v>6.2E-2</v>
      </c>
      <c r="AE100" s="748"/>
      <c r="AF100" s="748"/>
      <c r="AG100" s="748"/>
      <c r="AK100" s="732"/>
    </row>
    <row r="101" spans="2:37" hidden="1" outlineLevel="1" x14ac:dyDescent="0.35">
      <c r="B101" s="1040"/>
      <c r="D101" s="4276"/>
      <c r="E101" s="368" t="str">
        <f t="shared" si="36"/>
        <v>MH Adjusted Air Sealing (Infiltration reduction) - 30% SF IE DI heat pump base</v>
      </c>
      <c r="F101" s="1337">
        <f>F100</f>
        <v>6.2E-2</v>
      </c>
      <c r="G101" s="2979" t="s">
        <v>284</v>
      </c>
      <c r="H101" s="3158"/>
      <c r="V101" s="3781"/>
      <c r="W101" s="3375"/>
      <c r="X101" s="3375"/>
      <c r="Y101" s="747">
        <v>6.2E-2</v>
      </c>
      <c r="Z101" s="1337">
        <v>6.2E-2</v>
      </c>
      <c r="AA101" s="1337">
        <v>6.2E-2</v>
      </c>
      <c r="AB101" s="1337">
        <v>6.2E-2</v>
      </c>
      <c r="AC101" s="1337">
        <v>6.2E-2</v>
      </c>
      <c r="AD101" s="1337">
        <v>6.2E-2</v>
      </c>
      <c r="AE101" s="748"/>
      <c r="AF101" s="748"/>
      <c r="AG101" s="748"/>
      <c r="AK101" s="732"/>
    </row>
    <row r="102" spans="2:37" ht="15" hidden="1" outlineLevel="1" thickBot="1" x14ac:dyDescent="0.4">
      <c r="B102" s="1040"/>
      <c r="D102" s="4277"/>
      <c r="E102" s="1936" t="str">
        <f t="shared" si="36"/>
        <v>MH Adjusted Air Sealing (Infiltration reduction) - 30% SF IE DI gas furnace base</v>
      </c>
      <c r="F102" s="3179">
        <f>F101</f>
        <v>6.2E-2</v>
      </c>
      <c r="G102" s="3159" t="s">
        <v>284</v>
      </c>
      <c r="H102" s="3160"/>
      <c r="V102" s="3779"/>
      <c r="W102" s="3375"/>
      <c r="X102" s="3375"/>
      <c r="Y102" s="747">
        <v>6.2E-2</v>
      </c>
      <c r="Z102" s="1337">
        <v>6.2E-2</v>
      </c>
      <c r="AA102" s="1337">
        <v>6.2E-2</v>
      </c>
      <c r="AB102" s="1337">
        <v>6.2E-2</v>
      </c>
      <c r="AC102" s="1337">
        <v>6.2E-2</v>
      </c>
      <c r="AD102" s="1337">
        <v>6.2E-2</v>
      </c>
      <c r="AE102" s="748"/>
      <c r="AF102" s="748"/>
      <c r="AG102" s="748"/>
      <c r="AK102" s="732"/>
    </row>
    <row r="103" spans="2:37" hidden="1" outlineLevel="1" x14ac:dyDescent="0.35">
      <c r="B103" s="1040"/>
      <c r="D103" s="4274" t="s">
        <v>1575</v>
      </c>
      <c r="E103" s="3155" t="str">
        <f t="shared" si="36"/>
        <v>Air Sealing (Infiltration reduction) - 30% MF IE DI electric furnace base</v>
      </c>
      <c r="F103" s="3184">
        <v>0</v>
      </c>
      <c r="G103" s="3156" t="s">
        <v>284</v>
      </c>
      <c r="H103" s="509" t="s">
        <v>1576</v>
      </c>
      <c r="V103" s="3843" t="s">
        <v>1575</v>
      </c>
      <c r="W103" s="3375"/>
      <c r="X103" s="3375"/>
      <c r="Y103" s="751">
        <v>0</v>
      </c>
      <c r="Z103" s="1338">
        <v>0</v>
      </c>
      <c r="AA103" s="1338">
        <v>0</v>
      </c>
      <c r="AB103" s="1338">
        <v>0</v>
      </c>
      <c r="AC103" s="1338">
        <v>0</v>
      </c>
      <c r="AD103" s="1338">
        <v>0</v>
      </c>
      <c r="AE103" s="748"/>
      <c r="AF103" s="748"/>
      <c r="AG103" s="748"/>
      <c r="AK103" s="732"/>
    </row>
    <row r="104" spans="2:37" hidden="1" outlineLevel="1" x14ac:dyDescent="0.35">
      <c r="B104" s="1040"/>
      <c r="D104" s="4275"/>
      <c r="E104" s="368" t="str">
        <f t="shared" si="36"/>
        <v>Air Sealing (Infiltration reduction) - 30% MF IE DI heat pump base</v>
      </c>
      <c r="F104" s="1338">
        <v>0</v>
      </c>
      <c r="G104" s="2979" t="s">
        <v>284</v>
      </c>
      <c r="H104" s="516" t="s">
        <v>1576</v>
      </c>
      <c r="V104" s="3844"/>
      <c r="W104" s="3375"/>
      <c r="X104" s="3375"/>
      <c r="Y104" s="751">
        <v>0</v>
      </c>
      <c r="Z104" s="1338">
        <v>0</v>
      </c>
      <c r="AA104" s="1338">
        <v>0</v>
      </c>
      <c r="AB104" s="1338">
        <v>0</v>
      </c>
      <c r="AC104" s="1338">
        <v>0</v>
      </c>
      <c r="AD104" s="1338">
        <v>0</v>
      </c>
      <c r="AE104" s="748"/>
      <c r="AF104" s="748"/>
      <c r="AG104" s="748"/>
      <c r="AK104" s="732"/>
    </row>
    <row r="105" spans="2:37" hidden="1" outlineLevel="1" x14ac:dyDescent="0.35">
      <c r="B105" s="1040"/>
      <c r="D105" s="4275"/>
      <c r="E105" s="2735" t="str">
        <f t="shared" si="36"/>
        <v>Air Sealing (Infiltration reduction) - 30% MF IE DI gas furnace base</v>
      </c>
      <c r="F105" s="751">
        <v>1.2E-2</v>
      </c>
      <c r="G105" s="3347" t="s">
        <v>284</v>
      </c>
      <c r="H105" s="3374" t="s">
        <v>1576</v>
      </c>
      <c r="V105" s="3844"/>
      <c r="W105" s="3375"/>
      <c r="X105" s="3375"/>
      <c r="Y105" s="3377"/>
      <c r="Z105" s="3376"/>
      <c r="AA105" s="3376"/>
      <c r="AB105" s="3376"/>
      <c r="AC105" s="3376"/>
      <c r="AD105" s="747">
        <f>F105</f>
        <v>1.2E-2</v>
      </c>
      <c r="AE105" s="748"/>
      <c r="AF105" s="748"/>
      <c r="AG105" s="748"/>
      <c r="AK105" s="732"/>
    </row>
    <row r="106" spans="2:37" hidden="1" outlineLevel="1" x14ac:dyDescent="0.35">
      <c r="B106" s="1040"/>
      <c r="D106" s="4275"/>
      <c r="E106" s="368" t="str">
        <f t="shared" si="36"/>
        <v>Air Sealing (Infiltration reduction) - 30% SF IE DI electric furnace base</v>
      </c>
      <c r="F106" s="1338">
        <v>0</v>
      </c>
      <c r="G106" s="2979" t="s">
        <v>284</v>
      </c>
      <c r="H106" s="516" t="s">
        <v>1576</v>
      </c>
      <c r="V106" s="3844"/>
      <c r="W106" s="3375"/>
      <c r="X106" s="3375"/>
      <c r="Y106" s="751">
        <v>0</v>
      </c>
      <c r="Z106" s="1338">
        <v>0</v>
      </c>
      <c r="AA106" s="1338">
        <v>0</v>
      </c>
      <c r="AB106" s="1338">
        <v>0</v>
      </c>
      <c r="AC106" s="1338">
        <v>0</v>
      </c>
      <c r="AD106" s="1338">
        <v>0</v>
      </c>
      <c r="AE106" s="748"/>
      <c r="AF106" s="748"/>
      <c r="AG106" s="748"/>
      <c r="AK106" s="732"/>
    </row>
    <row r="107" spans="2:37" hidden="1" outlineLevel="1" x14ac:dyDescent="0.35">
      <c r="B107" s="1040"/>
      <c r="D107" s="4275"/>
      <c r="E107" s="368" t="str">
        <f t="shared" si="36"/>
        <v>Air Sealing (Infiltration reduction) - 30% SF IE DI Gas furnace base</v>
      </c>
      <c r="F107" s="1338">
        <v>1.2999999999999999E-2</v>
      </c>
      <c r="G107" s="2979" t="s">
        <v>284</v>
      </c>
      <c r="H107" s="516" t="s">
        <v>1576</v>
      </c>
      <c r="V107" s="3844"/>
      <c r="W107" s="3375"/>
      <c r="X107" s="3375"/>
      <c r="Y107" s="751">
        <v>1.2999999999999999E-2</v>
      </c>
      <c r="Z107" s="1338">
        <v>1.2999999999999999E-2</v>
      </c>
      <c r="AA107" s="1338">
        <v>1.2999999999999999E-2</v>
      </c>
      <c r="AB107" s="1338">
        <v>1.2999999999999999E-2</v>
      </c>
      <c r="AC107" s="1338">
        <v>1.2999999999999999E-2</v>
      </c>
      <c r="AD107" s="1338">
        <v>1.2999999999999999E-2</v>
      </c>
      <c r="AE107" s="748"/>
      <c r="AF107" s="748"/>
      <c r="AG107" s="748"/>
      <c r="AK107" s="732"/>
    </row>
    <row r="108" spans="2:37" hidden="1" outlineLevel="1" x14ac:dyDescent="0.35">
      <c r="B108" s="1040"/>
      <c r="D108" s="4275"/>
      <c r="E108" s="368" t="str">
        <f t="shared" si="36"/>
        <v>Air Sealing (Infiltration reduction) - 30% SF IE DI heat pump base</v>
      </c>
      <c r="F108" s="1338">
        <v>0</v>
      </c>
      <c r="G108" s="2979" t="s">
        <v>284</v>
      </c>
      <c r="H108" s="516" t="s">
        <v>1576</v>
      </c>
      <c r="V108" s="3844"/>
      <c r="W108" s="3375"/>
      <c r="X108" s="3375"/>
      <c r="Y108" s="751">
        <v>0</v>
      </c>
      <c r="Z108" s="1338">
        <v>0</v>
      </c>
      <c r="AA108" s="1338">
        <v>0</v>
      </c>
      <c r="AB108" s="1338">
        <v>0</v>
      </c>
      <c r="AC108" s="1338">
        <v>0</v>
      </c>
      <c r="AD108" s="1338">
        <v>0</v>
      </c>
      <c r="AE108" s="748"/>
      <c r="AF108" s="748"/>
      <c r="AG108" s="748"/>
      <c r="AK108" s="732"/>
    </row>
    <row r="109" spans="2:37" hidden="1" outlineLevel="1" x14ac:dyDescent="0.35">
      <c r="B109" s="1040"/>
      <c r="D109" s="4275"/>
      <c r="E109" s="368" t="str">
        <f t="shared" si="36"/>
        <v>MH Adjusted Air Sealing (Infiltration reduction) - 30% SF IE DI electric furnace base</v>
      </c>
      <c r="F109" s="1338">
        <v>0</v>
      </c>
      <c r="G109" s="2979" t="s">
        <v>284</v>
      </c>
      <c r="H109" s="516" t="s">
        <v>1576</v>
      </c>
      <c r="V109" s="3844"/>
      <c r="W109" s="3375"/>
      <c r="X109" s="3375"/>
      <c r="Y109" s="751">
        <v>0</v>
      </c>
      <c r="Z109" s="1338">
        <v>0</v>
      </c>
      <c r="AA109" s="1338">
        <v>0</v>
      </c>
      <c r="AB109" s="1338">
        <v>0</v>
      </c>
      <c r="AC109" s="1338">
        <v>0</v>
      </c>
      <c r="AD109" s="1338">
        <v>0</v>
      </c>
      <c r="AE109" s="748"/>
      <c r="AF109" s="748"/>
      <c r="AG109" s="748"/>
      <c r="AK109" s="732"/>
    </row>
    <row r="110" spans="2:37" hidden="1" outlineLevel="1" x14ac:dyDescent="0.35">
      <c r="B110" s="1040"/>
      <c r="D110" s="4276"/>
      <c r="E110" s="368" t="str">
        <f t="shared" si="36"/>
        <v>MH Adjusted Air Sealing (Infiltration reduction) - 30% SF IE DI heat pump base</v>
      </c>
      <c r="F110" s="1338">
        <v>0</v>
      </c>
      <c r="G110" s="2979" t="s">
        <v>284</v>
      </c>
      <c r="H110" s="516" t="s">
        <v>1576</v>
      </c>
      <c r="V110" s="3716"/>
      <c r="W110" s="3375"/>
      <c r="X110" s="3375"/>
      <c r="Y110" s="751">
        <v>0</v>
      </c>
      <c r="Z110" s="1338">
        <v>0</v>
      </c>
      <c r="AA110" s="1338">
        <v>0</v>
      </c>
      <c r="AB110" s="1338">
        <v>0</v>
      </c>
      <c r="AC110" s="1338">
        <v>0</v>
      </c>
      <c r="AD110" s="1338">
        <v>0</v>
      </c>
      <c r="AE110" s="748"/>
      <c r="AF110" s="748"/>
      <c r="AG110" s="748"/>
      <c r="AK110" s="732"/>
    </row>
    <row r="111" spans="2:37" ht="15" hidden="1" outlineLevel="1" thickBot="1" x14ac:dyDescent="0.4">
      <c r="B111" s="1040"/>
      <c r="D111" s="4277"/>
      <c r="E111" s="1936" t="str">
        <f t="shared" si="36"/>
        <v>MH Adjusted Air Sealing (Infiltration reduction) - 30% SF IE DI gas furnace base</v>
      </c>
      <c r="F111" s="3185">
        <v>1.7000000000000001E-2</v>
      </c>
      <c r="G111" s="3159" t="s">
        <v>284</v>
      </c>
      <c r="H111" s="519" t="s">
        <v>1576</v>
      </c>
      <c r="V111" s="3776"/>
      <c r="W111" s="3375"/>
      <c r="X111" s="3375"/>
      <c r="Y111" s="751">
        <v>1.7000000000000001E-2</v>
      </c>
      <c r="Z111" s="1338">
        <v>1.7000000000000001E-2</v>
      </c>
      <c r="AA111" s="1338">
        <v>1.7000000000000001E-2</v>
      </c>
      <c r="AB111" s="1338">
        <v>1.7000000000000001E-2</v>
      </c>
      <c r="AC111" s="1338">
        <v>1.7000000000000001E-2</v>
      </c>
      <c r="AD111" s="1338">
        <v>1.7000000000000001E-2</v>
      </c>
      <c r="AE111" s="748"/>
      <c r="AF111" s="748"/>
      <c r="AG111" s="748"/>
      <c r="AK111" s="732"/>
    </row>
    <row r="112" spans="2:37" ht="15" hidden="1" outlineLevel="1" thickBot="1" x14ac:dyDescent="0.4">
      <c r="B112" s="1040"/>
      <c r="D112" s="3180" t="s">
        <v>309</v>
      </c>
      <c r="E112" s="3164" t="s">
        <v>134</v>
      </c>
      <c r="F112" s="3183">
        <v>3.1399999999999997E-2</v>
      </c>
      <c r="G112" s="2655" t="s">
        <v>284</v>
      </c>
      <c r="H112" s="3182"/>
      <c r="V112" s="2337" t="str">
        <f>D112</f>
        <v>Fe</v>
      </c>
      <c r="W112" s="3375"/>
      <c r="X112" s="3375"/>
      <c r="Y112" s="751">
        <v>3.1399999999999997E-2</v>
      </c>
      <c r="Z112" s="1338">
        <v>3.1399999999999997E-2</v>
      </c>
      <c r="AA112" s="1338">
        <v>3.1399999999999997E-2</v>
      </c>
      <c r="AB112" s="1338">
        <v>3.1399999999999997E-2</v>
      </c>
      <c r="AC112" s="1338">
        <v>3.1399999999999997E-2</v>
      </c>
      <c r="AD112" s="1338">
        <v>3.1399999999999997E-2</v>
      </c>
      <c r="AE112" s="748"/>
      <c r="AF112" s="748"/>
      <c r="AG112" s="748"/>
      <c r="AK112" s="732"/>
    </row>
    <row r="113" spans="1:57" ht="15" hidden="1" outlineLevel="1" thickBot="1" x14ac:dyDescent="0.4">
      <c r="B113" s="1040"/>
      <c r="D113" s="3180">
        <v>29.3</v>
      </c>
      <c r="E113" s="3164" t="s">
        <v>134</v>
      </c>
      <c r="F113" s="3181">
        <v>29.3</v>
      </c>
      <c r="G113" s="2655" t="s">
        <v>284</v>
      </c>
      <c r="H113" s="3182"/>
      <c r="V113" s="2337">
        <f>D113</f>
        <v>29.3</v>
      </c>
      <c r="W113" s="3375"/>
      <c r="X113" s="3375"/>
      <c r="Y113" s="751">
        <v>29.3</v>
      </c>
      <c r="Z113" s="1338">
        <v>29.3</v>
      </c>
      <c r="AA113" s="1338">
        <v>29.3</v>
      </c>
      <c r="AB113" s="1338">
        <v>29.3</v>
      </c>
      <c r="AC113" s="1338">
        <v>29.3</v>
      </c>
      <c r="AD113" s="1338">
        <v>29.3</v>
      </c>
      <c r="AE113" s="748"/>
      <c r="AF113" s="748"/>
      <c r="AG113" s="748"/>
      <c r="AK113" s="732"/>
    </row>
    <row r="114" spans="1:57" ht="15" hidden="1" outlineLevel="1" thickBot="1" x14ac:dyDescent="0.4">
      <c r="B114" s="1040"/>
      <c r="D114" s="3175" t="str">
        <f>L58</f>
        <v>EUL</v>
      </c>
      <c r="E114" s="3176" t="s">
        <v>134</v>
      </c>
      <c r="F114" s="3177">
        <v>15</v>
      </c>
      <c r="G114" s="2655"/>
      <c r="H114" s="3166"/>
      <c r="V114" s="2337" t="str">
        <f>D114</f>
        <v>EUL</v>
      </c>
      <c r="W114" s="746">
        <v>15</v>
      </c>
      <c r="X114" s="746">
        <v>15</v>
      </c>
      <c r="Y114" s="747">
        <v>15</v>
      </c>
      <c r="Z114" s="1337">
        <v>15</v>
      </c>
      <c r="AA114" s="1337">
        <v>15</v>
      </c>
      <c r="AB114" s="1337">
        <v>15</v>
      </c>
      <c r="AC114" s="1337">
        <v>15</v>
      </c>
      <c r="AD114" s="1337">
        <v>15</v>
      </c>
      <c r="AE114" s="748"/>
      <c r="AF114" s="748"/>
      <c r="AG114" s="748"/>
      <c r="AK114" s="732"/>
    </row>
    <row r="115" spans="1:57" ht="15" hidden="1" customHeight="1" outlineLevel="1" x14ac:dyDescent="0.35">
      <c r="B115" s="1040"/>
      <c r="D115" s="4274" t="str">
        <f>M58</f>
        <v>Inc. Cost</v>
      </c>
      <c r="E115" s="3155" t="str">
        <f t="shared" ref="E115:E123" si="37">E94</f>
        <v>Air Sealing (Infiltration reduction) - 30% MF IE DI electric furnace base</v>
      </c>
      <c r="F115" s="3178">
        <f>108.186/902</f>
        <v>0.11994013303769402</v>
      </c>
      <c r="G115" s="3156" t="s">
        <v>1569</v>
      </c>
      <c r="H115" s="4289" t="s">
        <v>1577</v>
      </c>
      <c r="V115" s="4278" t="str">
        <f>D115</f>
        <v>Inc. Cost</v>
      </c>
      <c r="W115" s="746">
        <v>4.2999999999999997E-2</v>
      </c>
      <c r="X115" s="746">
        <v>4.2999999999999997E-2</v>
      </c>
      <c r="Y115" s="747">
        <v>0.11994013303769402</v>
      </c>
      <c r="Z115" s="1337">
        <v>0.11994013303769402</v>
      </c>
      <c r="AA115" s="1337">
        <v>0.11994013303769402</v>
      </c>
      <c r="AB115" s="1337">
        <v>0.11994013303769402</v>
      </c>
      <c r="AC115" s="1337">
        <v>0.11994013303769402</v>
      </c>
      <c r="AD115" s="1337">
        <v>0.11994013303769402</v>
      </c>
      <c r="AE115" s="748"/>
      <c r="AF115" s="748"/>
      <c r="AG115" s="748"/>
      <c r="AK115" s="732"/>
    </row>
    <row r="116" spans="1:57" ht="29" hidden="1" outlineLevel="1" x14ac:dyDescent="0.35">
      <c r="B116" s="1040"/>
      <c r="D116" s="4275"/>
      <c r="E116" s="368" t="str">
        <f t="shared" si="37"/>
        <v>Air Sealing (Infiltration reduction) - 30% MF IE DI heat pump base</v>
      </c>
      <c r="F116" s="1337">
        <f>108.186/902</f>
        <v>0.11994013303769402</v>
      </c>
      <c r="G116" s="2979" t="s">
        <v>1569</v>
      </c>
      <c r="H116" s="4174"/>
      <c r="V116" s="4279"/>
      <c r="W116" s="746">
        <v>4.2999999999999997E-2</v>
      </c>
      <c r="X116" s="746">
        <v>4.2999999999999997E-2</v>
      </c>
      <c r="Y116" s="747">
        <v>0.11994013303769402</v>
      </c>
      <c r="Z116" s="1337">
        <v>0.11994013303769402</v>
      </c>
      <c r="AA116" s="1337">
        <v>0.11994013303769402</v>
      </c>
      <c r="AB116" s="1337">
        <v>0.11994013303769402</v>
      </c>
      <c r="AC116" s="1337">
        <v>0.11994013303769402</v>
      </c>
      <c r="AD116" s="1337">
        <v>0.11994013303769402</v>
      </c>
      <c r="AE116" s="748"/>
      <c r="AF116" s="748"/>
      <c r="AG116" s="748"/>
      <c r="AK116" s="732"/>
    </row>
    <row r="117" spans="1:57" ht="29" hidden="1" outlineLevel="1" x14ac:dyDescent="0.35">
      <c r="B117" s="1040"/>
      <c r="D117" s="4275"/>
      <c r="E117" s="2735" t="str">
        <f t="shared" si="37"/>
        <v>Air Sealing (Infiltration reduction) - 30% MF IE DI gas furnace base</v>
      </c>
      <c r="F117" s="747">
        <f>108.186/902</f>
        <v>0.11994013303769402</v>
      </c>
      <c r="G117" s="3347" t="s">
        <v>1569</v>
      </c>
      <c r="H117" s="4174"/>
      <c r="V117" s="4279"/>
      <c r="W117" s="3375"/>
      <c r="X117" s="3375"/>
      <c r="Y117" s="3377"/>
      <c r="Z117" s="3376"/>
      <c r="AA117" s="3376"/>
      <c r="AB117" s="3376"/>
      <c r="AC117" s="3376"/>
      <c r="AD117" s="747">
        <f>F117</f>
        <v>0.11994013303769402</v>
      </c>
      <c r="AE117" s="748"/>
      <c r="AF117" s="748"/>
      <c r="AG117" s="748"/>
      <c r="AK117" s="732"/>
    </row>
    <row r="118" spans="1:57" ht="29" hidden="1" outlineLevel="1" x14ac:dyDescent="0.35">
      <c r="B118" s="1040"/>
      <c r="D118" s="4275"/>
      <c r="E118" s="368" t="str">
        <f t="shared" si="37"/>
        <v>Air Sealing (Infiltration reduction) - 30% SF IE DI electric furnace base</v>
      </c>
      <c r="F118" s="1337">
        <f>166.44/1387</f>
        <v>0.12</v>
      </c>
      <c r="G118" s="2979" t="s">
        <v>1571</v>
      </c>
      <c r="H118" s="4174"/>
      <c r="V118" s="4279"/>
      <c r="W118" s="746">
        <v>0.05</v>
      </c>
      <c r="X118" s="746">
        <v>0.05</v>
      </c>
      <c r="Y118" s="747">
        <v>0.12</v>
      </c>
      <c r="Z118" s="1337">
        <v>0.12</v>
      </c>
      <c r="AA118" s="1337">
        <v>0.12</v>
      </c>
      <c r="AB118" s="1337">
        <v>0.12</v>
      </c>
      <c r="AC118" s="1337">
        <v>0.12</v>
      </c>
      <c r="AD118" s="1337">
        <v>0.12</v>
      </c>
      <c r="AE118" s="748"/>
      <c r="AF118" s="748"/>
      <c r="AG118" s="748"/>
      <c r="AK118" s="732"/>
    </row>
    <row r="119" spans="1:57" ht="29" hidden="1" outlineLevel="1" x14ac:dyDescent="0.35">
      <c r="B119" s="1040"/>
      <c r="D119" s="4275"/>
      <c r="E119" s="368" t="str">
        <f t="shared" si="37"/>
        <v>Air Sealing (Infiltration reduction) - 30% SF IE DI Gas furnace base</v>
      </c>
      <c r="F119" s="1337">
        <f>166.44/1387</f>
        <v>0.12</v>
      </c>
      <c r="G119" s="2979" t="s">
        <v>1571</v>
      </c>
      <c r="H119" s="4174"/>
      <c r="V119" s="4279"/>
      <c r="W119" s="3375"/>
      <c r="X119" s="3375"/>
      <c r="Y119" s="747">
        <v>0.12</v>
      </c>
      <c r="Z119" s="1337">
        <v>0.12</v>
      </c>
      <c r="AA119" s="1337">
        <v>0.12</v>
      </c>
      <c r="AB119" s="1337">
        <v>0.12</v>
      </c>
      <c r="AC119" s="1337">
        <v>0.12</v>
      </c>
      <c r="AD119" s="1337">
        <v>0.12</v>
      </c>
      <c r="AE119" s="748"/>
      <c r="AF119" s="748"/>
      <c r="AG119" s="748"/>
      <c r="AK119" s="732"/>
    </row>
    <row r="120" spans="1:57" ht="29" hidden="1" outlineLevel="1" x14ac:dyDescent="0.35">
      <c r="B120" s="1040"/>
      <c r="D120" s="4275"/>
      <c r="E120" s="368" t="str">
        <f t="shared" si="37"/>
        <v>Air Sealing (Infiltration reduction) - 30% SF IE DI heat pump base</v>
      </c>
      <c r="F120" s="1337">
        <f>166.44/1387</f>
        <v>0.12</v>
      </c>
      <c r="G120" s="2979" t="s">
        <v>1572</v>
      </c>
      <c r="H120" s="4174"/>
      <c r="V120" s="4279"/>
      <c r="W120" s="746">
        <v>0.05</v>
      </c>
      <c r="X120" s="746">
        <v>0.05</v>
      </c>
      <c r="Y120" s="747">
        <v>0.12</v>
      </c>
      <c r="Z120" s="1337">
        <v>0.12</v>
      </c>
      <c r="AA120" s="1337">
        <v>0.12</v>
      </c>
      <c r="AB120" s="1337">
        <v>0.12</v>
      </c>
      <c r="AC120" s="1337">
        <v>0.12</v>
      </c>
      <c r="AD120" s="1337">
        <v>0.12</v>
      </c>
      <c r="AE120" s="748"/>
      <c r="AF120" s="748"/>
      <c r="AG120" s="748"/>
      <c r="AK120" s="732"/>
    </row>
    <row r="121" spans="1:57" ht="29" hidden="1" outlineLevel="1" x14ac:dyDescent="0.35">
      <c r="B121" s="1040"/>
      <c r="D121" s="4275"/>
      <c r="E121" s="368" t="str">
        <f t="shared" si="37"/>
        <v>MH Adjusted Air Sealing (Infiltration reduction) - 30% SF IE DI electric furnace base</v>
      </c>
      <c r="F121" s="1337">
        <f>129.6/1080</f>
        <v>0.12</v>
      </c>
      <c r="G121" s="2979" t="s">
        <v>1573</v>
      </c>
      <c r="H121" s="4174"/>
      <c r="V121" s="4279"/>
      <c r="W121" s="746">
        <v>6.2E-2</v>
      </c>
      <c r="X121" s="746">
        <v>6.2E-2</v>
      </c>
      <c r="Y121" s="747">
        <v>0.12</v>
      </c>
      <c r="Z121" s="1337">
        <v>0.12</v>
      </c>
      <c r="AA121" s="1337">
        <v>0.12</v>
      </c>
      <c r="AB121" s="1337">
        <v>0.12</v>
      </c>
      <c r="AC121" s="1337">
        <v>0.12</v>
      </c>
      <c r="AD121" s="1337">
        <v>0.12</v>
      </c>
      <c r="AE121" s="748"/>
      <c r="AF121" s="748"/>
      <c r="AG121" s="748"/>
      <c r="AK121" s="732"/>
    </row>
    <row r="122" spans="1:57" ht="29" hidden="1" outlineLevel="1" x14ac:dyDescent="0.35">
      <c r="B122" s="1040"/>
      <c r="D122" s="4276"/>
      <c r="E122" s="368" t="str">
        <f t="shared" si="37"/>
        <v>MH Adjusted Air Sealing (Infiltration reduction) - 30% SF IE DI heat pump base</v>
      </c>
      <c r="F122" s="1337">
        <f>129.6/1080</f>
        <v>0.12</v>
      </c>
      <c r="G122" s="2979" t="s">
        <v>1573</v>
      </c>
      <c r="H122" s="4174"/>
      <c r="V122" s="3781"/>
      <c r="W122" s="3375"/>
      <c r="X122" s="3375"/>
      <c r="Y122" s="747">
        <v>0.12</v>
      </c>
      <c r="Z122" s="1337">
        <v>0.12</v>
      </c>
      <c r="AA122" s="1337">
        <v>0.12</v>
      </c>
      <c r="AB122" s="1337">
        <v>0.12</v>
      </c>
      <c r="AC122" s="1337">
        <v>0.12</v>
      </c>
      <c r="AD122" s="1337">
        <v>0.12</v>
      </c>
      <c r="AE122" s="748"/>
      <c r="AF122" s="748"/>
      <c r="AG122" s="748"/>
      <c r="AK122" s="732"/>
    </row>
    <row r="123" spans="1:57" ht="29.5" hidden="1" outlineLevel="1" thickBot="1" x14ac:dyDescent="0.4">
      <c r="B123" s="1040"/>
      <c r="D123" s="4277"/>
      <c r="E123" s="1936" t="str">
        <f t="shared" si="37"/>
        <v>MH Adjusted Air Sealing (Infiltration reduction) - 30% SF IE DI gas furnace base</v>
      </c>
      <c r="F123" s="3179">
        <f>129.6/1080</f>
        <v>0.12</v>
      </c>
      <c r="G123" s="3159" t="s">
        <v>1573</v>
      </c>
      <c r="H123" s="4290"/>
      <c r="V123" s="3779"/>
      <c r="W123" s="3375"/>
      <c r="X123" s="3375"/>
      <c r="Y123" s="747">
        <v>0.12</v>
      </c>
      <c r="Z123" s="1337">
        <v>0.12</v>
      </c>
      <c r="AA123" s="1337">
        <v>0.12</v>
      </c>
      <c r="AB123" s="1337">
        <v>0.12</v>
      </c>
      <c r="AC123" s="1337">
        <v>0.12</v>
      </c>
      <c r="AD123" s="1337">
        <v>0.12</v>
      </c>
      <c r="AE123" s="748"/>
      <c r="AF123" s="748"/>
      <c r="AG123" s="748"/>
      <c r="AK123" s="732"/>
    </row>
    <row r="124" spans="1:57" collapsed="1" x14ac:dyDescent="0.35">
      <c r="B124" s="1040"/>
      <c r="E124" s="2370"/>
      <c r="Y124" s="3113" t="s">
        <v>1578</v>
      </c>
      <c r="AK124" s="732"/>
    </row>
    <row r="125" spans="1:57" x14ac:dyDescent="0.35">
      <c r="AK125" s="732"/>
    </row>
    <row r="126" spans="1:57" s="741" customFormat="1" x14ac:dyDescent="0.35">
      <c r="A126" s="756"/>
      <c r="B126" s="3664" t="s">
        <v>1579</v>
      </c>
      <c r="C126" s="3665"/>
      <c r="D126" s="3665"/>
      <c r="E126" s="3665"/>
      <c r="F126" s="3665"/>
      <c r="G126" s="3665"/>
      <c r="H126" s="3665"/>
      <c r="I126" s="3666"/>
      <c r="J126" s="3666"/>
      <c r="K126" s="3666"/>
      <c r="L126" s="3666"/>
      <c r="M126" s="3666"/>
      <c r="N126" s="3666"/>
      <c r="O126" s="3666"/>
      <c r="P126" s="3666"/>
      <c r="Q126" s="3666"/>
      <c r="R126" s="3667"/>
      <c r="S126" s="756"/>
      <c r="T126" s="756"/>
      <c r="U126" s="756"/>
      <c r="V126" s="3664" t="str">
        <f>B126</f>
        <v>Ceiling Insulation</v>
      </c>
      <c r="W126" s="3665"/>
      <c r="X126" s="3665"/>
      <c r="Y126" s="3665"/>
      <c r="Z126" s="3665"/>
      <c r="AA126" s="3665"/>
      <c r="AB126" s="3665"/>
      <c r="AC126" s="3680"/>
      <c r="AD126" s="3680"/>
      <c r="AE126" s="3680"/>
      <c r="AF126" s="3680"/>
      <c r="AG126" s="3680"/>
      <c r="AH126" s="3680"/>
      <c r="AI126" s="3681"/>
      <c r="AK126" s="732"/>
      <c r="BB126" s="752"/>
    </row>
    <row r="127" spans="1:57" s="741" customFormat="1" x14ac:dyDescent="0.35">
      <c r="A127" s="756"/>
      <c r="B127" s="1328"/>
      <c r="C127" s="753"/>
      <c r="D127" s="1339"/>
      <c r="E127" s="1339"/>
      <c r="F127" s="754"/>
      <c r="G127" s="754"/>
      <c r="H127" s="754"/>
      <c r="I127" s="754"/>
      <c r="J127" s="754"/>
      <c r="K127" s="754"/>
      <c r="L127" s="1340"/>
      <c r="M127" s="756"/>
      <c r="N127" s="756"/>
      <c r="O127" s="756"/>
      <c r="P127" s="756"/>
      <c r="Q127" s="756"/>
      <c r="R127" s="756"/>
      <c r="S127" s="756"/>
      <c r="T127" s="756"/>
      <c r="U127" s="756"/>
      <c r="V127" s="196"/>
      <c r="W127" s="196"/>
      <c r="X127" s="196"/>
      <c r="Y127" s="528"/>
      <c r="Z127" s="196"/>
      <c r="AA127" s="196"/>
      <c r="AB127" s="196"/>
      <c r="AC127" s="196"/>
      <c r="AD127" s="196"/>
      <c r="AE127" s="196"/>
      <c r="AF127" s="196"/>
      <c r="AG127" s="196"/>
      <c r="AH127" s="196"/>
      <c r="AI127" s="196"/>
      <c r="AK127" s="732"/>
      <c r="BB127" s="752"/>
    </row>
    <row r="128" spans="1:57" s="741" customFormat="1" ht="43.5" x14ac:dyDescent="0.35">
      <c r="A128" s="756"/>
      <c r="B128" s="1328"/>
      <c r="C128" s="2331" t="s">
        <v>27</v>
      </c>
      <c r="D128" s="2331" t="s">
        <v>174</v>
      </c>
      <c r="E128" s="2331" t="s">
        <v>29</v>
      </c>
      <c r="F128" s="2331" t="s">
        <v>30</v>
      </c>
      <c r="G128" s="2331" t="s">
        <v>175</v>
      </c>
      <c r="H128" s="2331" t="s">
        <v>176</v>
      </c>
      <c r="I128" s="2331" t="s">
        <v>493</v>
      </c>
      <c r="J128" s="2331" t="s">
        <v>494</v>
      </c>
      <c r="K128" s="2331" t="s">
        <v>31</v>
      </c>
      <c r="L128" s="2363" t="s">
        <v>180</v>
      </c>
      <c r="M128" s="2331" t="s">
        <v>169</v>
      </c>
      <c r="N128" s="2331" t="s">
        <v>1580</v>
      </c>
      <c r="O128" s="756"/>
      <c r="P128" s="756"/>
      <c r="Q128" s="756"/>
      <c r="R128" s="756"/>
      <c r="S128" s="756"/>
      <c r="T128" s="756"/>
      <c r="U128" s="756"/>
      <c r="V128" s="1572" t="s">
        <v>44</v>
      </c>
      <c r="W128" s="1573">
        <f>W$6</f>
        <v>43252</v>
      </c>
      <c r="X128" s="1573">
        <f t="shared" ref="X128:AG128" si="38">X$6</f>
        <v>43465</v>
      </c>
      <c r="Y128" s="316">
        <f t="shared" si="38"/>
        <v>43800</v>
      </c>
      <c r="Z128" s="1573">
        <f t="shared" si="38"/>
        <v>43862</v>
      </c>
      <c r="AA128" s="1573">
        <f t="shared" si="38"/>
        <v>44013</v>
      </c>
      <c r="AB128" s="1573">
        <f t="shared" si="38"/>
        <v>44166</v>
      </c>
      <c r="AC128" s="1573">
        <f t="shared" si="38"/>
        <v>44531</v>
      </c>
      <c r="AD128" s="1573">
        <f t="shared" si="38"/>
        <v>44774</v>
      </c>
      <c r="AE128" s="1573" t="str">
        <f t="shared" si="38"/>
        <v>-</v>
      </c>
      <c r="AF128" s="1573" t="str">
        <f t="shared" si="38"/>
        <v>-</v>
      </c>
      <c r="AG128" s="1573" t="str">
        <f t="shared" si="38"/>
        <v>-</v>
      </c>
      <c r="AH128" s="196"/>
      <c r="AI128" s="196"/>
      <c r="AK128" s="732"/>
      <c r="BB128" s="1574" t="str">
        <f>$BB$6</f>
        <v>TRC (2022)</v>
      </c>
      <c r="BC128" s="1584" t="str">
        <f>$BC$6</f>
        <v>Benefit Lookup</v>
      </c>
      <c r="BD128" s="556" t="str">
        <f>$BD$6</f>
        <v>Benefits (2019 $)</v>
      </c>
      <c r="BE128" s="200" t="str">
        <f>$BE$6</f>
        <v>Incremental Cost (2019 $)</v>
      </c>
    </row>
    <row r="129" spans="1:57" s="741" customFormat="1" x14ac:dyDescent="0.35">
      <c r="A129" s="756"/>
      <c r="B129" s="1328"/>
      <c r="C129" s="831" t="s">
        <v>1581</v>
      </c>
      <c r="D129" s="1279" t="s">
        <v>1518</v>
      </c>
      <c r="E129" s="368" t="s">
        <v>4261</v>
      </c>
      <c r="F129" s="561">
        <f t="shared" ref="F129:F158" si="39">ROUND(I129+J129,2)</f>
        <v>1.06</v>
      </c>
      <c r="G129" s="395" t="s">
        <v>1558</v>
      </c>
      <c r="H129" s="136">
        <f>VLOOKUP(G129,'CP FACTORS'!$A$3:$B$38, 2, FALSE)</f>
        <v>4.6608050000000002E-4</v>
      </c>
      <c r="I129" s="820">
        <f>F170*(1/(F200+5)-1/(F230+5))*F260*(1-F$290)*F$291*24*F$292/(F293*3412)+(F323*F$353*29.3)</f>
        <v>0.95509376709652194</v>
      </c>
      <c r="J129" s="1231">
        <f t="shared" ref="J129:J158" si="40">F356*(1/(F200+5)-1/(F230+5))*F260*(1-F$290)*F$354*24*F$355/(F386*1000)</f>
        <v>0.10025449318181817</v>
      </c>
      <c r="K129" s="742">
        <f>ROUND(H129*F129,6)</f>
        <v>4.9399999999999997E-4</v>
      </c>
      <c r="L129" s="820">
        <f>$F$416</f>
        <v>25</v>
      </c>
      <c r="M129" s="1845">
        <f>F417</f>
        <v>2.1249043458397576</v>
      </c>
      <c r="N129" s="820">
        <f>F260</f>
        <v>1</v>
      </c>
      <c r="O129" s="756"/>
      <c r="P129" s="756"/>
      <c r="Q129" s="756"/>
      <c r="R129" s="756"/>
      <c r="S129" s="756"/>
      <c r="T129" s="756"/>
      <c r="U129" s="756"/>
      <c r="V129" s="141" t="str">
        <f>$F$58</f>
        <v>kWh Annual Savings</v>
      </c>
      <c r="W129" s="206">
        <v>924.01016928670083</v>
      </c>
      <c r="X129" s="372">
        <v>924.01016928670083</v>
      </c>
      <c r="Y129" s="734">
        <v>1.06</v>
      </c>
      <c r="Z129" s="731">
        <v>1.06</v>
      </c>
      <c r="AA129" s="731">
        <v>1.06</v>
      </c>
      <c r="AB129" s="731">
        <v>1.06</v>
      </c>
      <c r="AC129" s="731">
        <v>1.06</v>
      </c>
      <c r="AD129" s="731">
        <v>1.06</v>
      </c>
      <c r="AE129" s="141"/>
      <c r="AF129" s="141"/>
      <c r="AG129" s="141"/>
      <c r="AH129" s="196"/>
      <c r="AI129" s="196"/>
      <c r="AK129" s="732"/>
      <c r="BB129" s="1578">
        <f t="shared" ref="BB129:BB158" si="41">(BD129)/(BE129)</f>
        <v>0.71174377987679005</v>
      </c>
      <c r="BC129" s="2381" t="str">
        <f>CONCATENATE(G129," ",L129," Year EUL")</f>
        <v>Building Shell RES 25 Year EUL</v>
      </c>
      <c r="BD129" s="95">
        <f>(INDEX('Avoided Cost Benefits'!$E$4:$E$859,MATCH(BC129,'Avoided Cost Benefits'!$A$4:$A$859,0)))*F129</f>
        <v>1.4274539414673024</v>
      </c>
      <c r="BE129" s="1579">
        <f>M129/(1.0595^(2020-2019))</f>
        <v>2.0055727662480014</v>
      </c>
    </row>
    <row r="130" spans="1:57" s="741" customFormat="1" x14ac:dyDescent="0.35">
      <c r="A130" s="756"/>
      <c r="B130" s="1328"/>
      <c r="C130" s="831" t="s">
        <v>1582</v>
      </c>
      <c r="D130" s="1279" t="s">
        <v>1518</v>
      </c>
      <c r="E130" s="368" t="s">
        <v>4262</v>
      </c>
      <c r="F130" s="561">
        <f t="shared" si="39"/>
        <v>0.66</v>
      </c>
      <c r="G130" s="395" t="s">
        <v>1558</v>
      </c>
      <c r="H130" s="136">
        <f>VLOOKUP(G130,'CP FACTORS'!$A$3:$B$38, 2, FALSE)</f>
        <v>4.6608050000000002E-4</v>
      </c>
      <c r="I130" s="820">
        <f t="shared" ref="I130:I158" si="42">F171*(1/(F201+5)-1/(F231+5))*F261*(1-F$290)*F$291*24*F$292/(F294*3412)+(F324*F$353*29.3)</f>
        <v>0.54769410644257699</v>
      </c>
      <c r="J130" s="1231">
        <f t="shared" si="40"/>
        <v>0.11016977272727271</v>
      </c>
      <c r="K130" s="742">
        <f t="shared" ref="K130:K158" si="43">ROUND(H130*F130,6)</f>
        <v>3.0800000000000001E-4</v>
      </c>
      <c r="L130" s="820">
        <f t="shared" ref="L130:L158" si="44">$F$416</f>
        <v>25</v>
      </c>
      <c r="M130" s="1845">
        <f t="shared" ref="M130:M158" si="45">F418</f>
        <v>2.1249043458397576</v>
      </c>
      <c r="N130" s="820">
        <f t="shared" ref="N130:N158" si="46">F261</f>
        <v>1</v>
      </c>
      <c r="O130" s="756"/>
      <c r="P130" s="756"/>
      <c r="Q130" s="756"/>
      <c r="R130" s="756"/>
      <c r="S130" s="756"/>
      <c r="T130" s="756"/>
      <c r="U130" s="756"/>
      <c r="V130" s="141" t="str">
        <f t="shared" ref="V130:V158" si="47">$F$58</f>
        <v>kWh Annual Savings</v>
      </c>
      <c r="W130" s="206">
        <v>575.99271940716187</v>
      </c>
      <c r="X130" s="372">
        <v>575.99271940716187</v>
      </c>
      <c r="Y130" s="734">
        <v>0.66</v>
      </c>
      <c r="Z130" s="731">
        <v>0.66</v>
      </c>
      <c r="AA130" s="731">
        <v>0.66</v>
      </c>
      <c r="AB130" s="731">
        <v>0.66</v>
      </c>
      <c r="AC130" s="731">
        <v>0.66</v>
      </c>
      <c r="AD130" s="731">
        <v>0.66</v>
      </c>
      <c r="AE130" s="141"/>
      <c r="AF130" s="141"/>
      <c r="AG130" s="141"/>
      <c r="AH130" s="196"/>
      <c r="AI130" s="196"/>
      <c r="AK130" s="732"/>
      <c r="BB130" s="40">
        <f t="shared" si="41"/>
        <v>0.44316122143271836</v>
      </c>
      <c r="BC130" s="1580" t="str">
        <f t="shared" ref="BC130:BC158" si="48">CONCATENATE(G130," ",L130," Year EUL")</f>
        <v>Building Shell RES 25 Year EUL</v>
      </c>
      <c r="BD130" s="98">
        <f>(INDEX('Avoided Cost Benefits'!$E$4:$E$859,MATCH(BC130,'Avoided Cost Benefits'!$A$4:$A$859,0)))*F130</f>
        <v>0.88879207676266003</v>
      </c>
      <c r="BE130" s="1581">
        <f t="shared" ref="BE130:BE158" si="49">M130/(1.0595^(2020-2019))</f>
        <v>2.0055727662480014</v>
      </c>
    </row>
    <row r="131" spans="1:57" s="741" customFormat="1" x14ac:dyDescent="0.35">
      <c r="A131" s="756"/>
      <c r="B131" s="1328"/>
      <c r="C131" s="831" t="s">
        <v>1583</v>
      </c>
      <c r="D131" s="1279" t="s">
        <v>1518</v>
      </c>
      <c r="E131" s="368" t="s">
        <v>4263</v>
      </c>
      <c r="F131" s="561">
        <f t="shared" si="39"/>
        <v>0.14000000000000001</v>
      </c>
      <c r="G131" s="395" t="s">
        <v>1558</v>
      </c>
      <c r="H131" s="136">
        <f>VLOOKUP(G131,'CP FACTORS'!$A$3:$B$38, 2, FALSE)</f>
        <v>4.6608050000000002E-4</v>
      </c>
      <c r="I131" s="820">
        <f t="shared" si="42"/>
        <v>4.2227362172751165E-2</v>
      </c>
      <c r="J131" s="1231">
        <f t="shared" si="40"/>
        <v>0.10025449318181817</v>
      </c>
      <c r="K131" s="742">
        <f t="shared" si="43"/>
        <v>6.4999999999999994E-5</v>
      </c>
      <c r="L131" s="820">
        <f t="shared" si="44"/>
        <v>25</v>
      </c>
      <c r="M131" s="1845">
        <f t="shared" si="45"/>
        <v>2.1249043458397576</v>
      </c>
      <c r="N131" s="820">
        <f t="shared" si="46"/>
        <v>1</v>
      </c>
      <c r="O131" s="756"/>
      <c r="P131" s="756"/>
      <c r="Q131" s="756"/>
      <c r="R131" s="756"/>
      <c r="S131" s="756"/>
      <c r="T131" s="756"/>
      <c r="U131" s="756"/>
      <c r="V131" s="141" t="str">
        <f t="shared" si="47"/>
        <v>kWh Annual Savings</v>
      </c>
      <c r="W131" s="206">
        <v>124.7499884556932</v>
      </c>
      <c r="X131" s="372">
        <v>124.7499884556932</v>
      </c>
      <c r="Y131" s="734">
        <v>0.14000000000000001</v>
      </c>
      <c r="Z131" s="731">
        <v>0.14000000000000001</v>
      </c>
      <c r="AA131" s="731">
        <v>0.14000000000000001</v>
      </c>
      <c r="AB131" s="731">
        <v>0.14000000000000001</v>
      </c>
      <c r="AC131" s="731">
        <v>0.14000000000000001</v>
      </c>
      <c r="AD131" s="731">
        <v>0.14000000000000001</v>
      </c>
      <c r="AE131" s="141"/>
      <c r="AF131" s="141"/>
      <c r="AG131" s="141"/>
      <c r="AK131" s="732"/>
      <c r="BB131" s="40">
        <f t="shared" si="41"/>
        <v>9.4003895455425104E-2</v>
      </c>
      <c r="BC131" s="1580" t="str">
        <f t="shared" si="48"/>
        <v>Building Shell RES 25 Year EUL</v>
      </c>
      <c r="BD131" s="98">
        <f>(INDEX('Avoided Cost Benefits'!$E$4:$E$859,MATCH(BC131,'Avoided Cost Benefits'!$A$4:$A$859,0)))*F131</f>
        <v>0.18853165264662486</v>
      </c>
      <c r="BE131" s="1581">
        <f t="shared" si="49"/>
        <v>2.0055727662480014</v>
      </c>
    </row>
    <row r="132" spans="1:57" s="741" customFormat="1" x14ac:dyDescent="0.35">
      <c r="A132" s="756"/>
      <c r="B132" s="1328"/>
      <c r="C132" s="831" t="s">
        <v>1584</v>
      </c>
      <c r="D132" s="1279" t="s">
        <v>1517</v>
      </c>
      <c r="E132" s="368" t="s">
        <v>4264</v>
      </c>
      <c r="F132" s="561">
        <f t="shared" si="39"/>
        <v>1.06</v>
      </c>
      <c r="G132" s="395" t="s">
        <v>1558</v>
      </c>
      <c r="H132" s="136">
        <f>VLOOKUP(G132,'CP FACTORS'!$A$3:$B$38, 2, FALSE)</f>
        <v>4.6608050000000002E-4</v>
      </c>
      <c r="I132" s="820">
        <f t="shared" si="42"/>
        <v>0.95509376709652194</v>
      </c>
      <c r="J132" s="1231">
        <f t="shared" si="40"/>
        <v>0.10025449318181817</v>
      </c>
      <c r="K132" s="742">
        <f t="shared" si="43"/>
        <v>4.9399999999999997E-4</v>
      </c>
      <c r="L132" s="820">
        <f t="shared" si="44"/>
        <v>25</v>
      </c>
      <c r="M132" s="1845">
        <f t="shared" si="45"/>
        <v>2.1249072011878249</v>
      </c>
      <c r="N132" s="820">
        <f t="shared" si="46"/>
        <v>1</v>
      </c>
      <c r="O132" s="756"/>
      <c r="P132" s="756"/>
      <c r="Q132" s="756"/>
      <c r="R132" s="756"/>
      <c r="S132" s="756"/>
      <c r="T132" s="756"/>
      <c r="U132" s="756"/>
      <c r="V132" s="141" t="str">
        <f t="shared" si="47"/>
        <v>kWh Annual Savings</v>
      </c>
      <c r="W132" s="206">
        <v>1421.5541065949242</v>
      </c>
      <c r="X132" s="372">
        <v>1421.5541065949242</v>
      </c>
      <c r="Y132" s="734">
        <v>1.06</v>
      </c>
      <c r="Z132" s="731">
        <v>1.06</v>
      </c>
      <c r="AA132" s="731">
        <v>1.06</v>
      </c>
      <c r="AB132" s="731">
        <v>1.06</v>
      </c>
      <c r="AC132" s="731">
        <v>1.06</v>
      </c>
      <c r="AD132" s="731">
        <v>1.06</v>
      </c>
      <c r="AE132" s="141"/>
      <c r="AF132" s="141"/>
      <c r="AG132" s="141"/>
      <c r="AK132" s="732"/>
      <c r="BB132" s="40">
        <f t="shared" si="41"/>
        <v>0.71174282346974072</v>
      </c>
      <c r="BC132" s="1580" t="str">
        <f t="shared" si="48"/>
        <v>Building Shell RES 25 Year EUL</v>
      </c>
      <c r="BD132" s="98">
        <f>(INDEX('Avoided Cost Benefits'!$E$4:$E$859,MATCH(BC132,'Avoided Cost Benefits'!$A$4:$A$859,0)))*F132</f>
        <v>1.4274539414673024</v>
      </c>
      <c r="BE132" s="1581">
        <f t="shared" si="49"/>
        <v>2.0055754612438177</v>
      </c>
    </row>
    <row r="133" spans="1:57" s="741" customFormat="1" x14ac:dyDescent="0.35">
      <c r="A133" s="756"/>
      <c r="B133" s="1328"/>
      <c r="C133" s="831" t="s">
        <v>1585</v>
      </c>
      <c r="D133" s="1279" t="s">
        <v>1517</v>
      </c>
      <c r="E133" s="368" t="s">
        <v>4265</v>
      </c>
      <c r="F133" s="561">
        <f t="shared" si="39"/>
        <v>0.66</v>
      </c>
      <c r="G133" s="395" t="s">
        <v>1558</v>
      </c>
      <c r="H133" s="136">
        <f>VLOOKUP(G133,'CP FACTORS'!$A$3:$B$38, 2, FALSE)</f>
        <v>4.6608050000000002E-4</v>
      </c>
      <c r="I133" s="820">
        <f t="shared" si="42"/>
        <v>0.54769410644257699</v>
      </c>
      <c r="J133" s="1231">
        <f t="shared" si="40"/>
        <v>0.11016977272727271</v>
      </c>
      <c r="K133" s="742">
        <f t="shared" si="43"/>
        <v>3.0800000000000001E-4</v>
      </c>
      <c r="L133" s="820">
        <f t="shared" si="44"/>
        <v>25</v>
      </c>
      <c r="M133" s="1845">
        <f t="shared" si="45"/>
        <v>2.1249072011878249</v>
      </c>
      <c r="N133" s="820">
        <f t="shared" si="46"/>
        <v>1</v>
      </c>
      <c r="O133" s="756"/>
      <c r="P133" s="756"/>
      <c r="Q133" s="756"/>
      <c r="R133" s="756"/>
      <c r="S133" s="756"/>
      <c r="T133" s="756"/>
      <c r="U133" s="756"/>
      <c r="V133" s="141" t="str">
        <f t="shared" si="47"/>
        <v>kWh Annual Savings</v>
      </c>
      <c r="W133" s="206">
        <v>886.14264524178759</v>
      </c>
      <c r="X133" s="372">
        <v>886.14264524178759</v>
      </c>
      <c r="Y133" s="734">
        <v>0.66</v>
      </c>
      <c r="Z133" s="731">
        <v>0.66</v>
      </c>
      <c r="AA133" s="731">
        <v>0.66</v>
      </c>
      <c r="AB133" s="731">
        <v>0.66</v>
      </c>
      <c r="AC133" s="731">
        <v>0.66</v>
      </c>
      <c r="AD133" s="731">
        <v>0.66</v>
      </c>
      <c r="AE133" s="141"/>
      <c r="AF133" s="141"/>
      <c r="AG133" s="141"/>
      <c r="AK133" s="732"/>
      <c r="BB133" s="40">
        <f t="shared" si="41"/>
        <v>0.44316062593398953</v>
      </c>
      <c r="BC133" s="1580" t="str">
        <f t="shared" si="48"/>
        <v>Building Shell RES 25 Year EUL</v>
      </c>
      <c r="BD133" s="98">
        <f>(INDEX('Avoided Cost Benefits'!$E$4:$E$859,MATCH(BC133,'Avoided Cost Benefits'!$A$4:$A$859,0)))*F133</f>
        <v>0.88879207676266003</v>
      </c>
      <c r="BE133" s="1581">
        <f t="shared" si="49"/>
        <v>2.0055754612438177</v>
      </c>
    </row>
    <row r="134" spans="1:57" s="741" customFormat="1" x14ac:dyDescent="0.35">
      <c r="A134" s="756"/>
      <c r="B134" s="1328"/>
      <c r="C134" s="831" t="s">
        <v>1586</v>
      </c>
      <c r="D134" s="1279" t="s">
        <v>1517</v>
      </c>
      <c r="E134" s="368" t="s">
        <v>4266</v>
      </c>
      <c r="F134" s="561">
        <f t="shared" si="39"/>
        <v>0.14000000000000001</v>
      </c>
      <c r="G134" s="395" t="s">
        <v>1558</v>
      </c>
      <c r="H134" s="136">
        <f>VLOOKUP(G134,'CP FACTORS'!$A$3:$B$38, 2, FALSE)</f>
        <v>4.6608050000000002E-4</v>
      </c>
      <c r="I134" s="820">
        <f t="shared" si="42"/>
        <v>4.2227362172751165E-2</v>
      </c>
      <c r="J134" s="1231">
        <f t="shared" si="40"/>
        <v>0.10025449318181817</v>
      </c>
      <c r="K134" s="742">
        <f t="shared" si="43"/>
        <v>6.4999999999999994E-5</v>
      </c>
      <c r="L134" s="820">
        <f t="shared" si="44"/>
        <v>25</v>
      </c>
      <c r="M134" s="1845">
        <f t="shared" si="45"/>
        <v>2.1249072011878249</v>
      </c>
      <c r="N134" s="820">
        <f t="shared" si="46"/>
        <v>1</v>
      </c>
      <c r="O134" s="756"/>
      <c r="P134" s="756"/>
      <c r="Q134" s="756"/>
      <c r="R134" s="756"/>
      <c r="S134" s="756"/>
      <c r="T134" s="756"/>
      <c r="U134" s="756"/>
      <c r="V134" s="141" t="str">
        <f t="shared" si="47"/>
        <v>kWh Annual Savings</v>
      </c>
      <c r="W134" s="206">
        <v>191.92305916260491</v>
      </c>
      <c r="X134" s="372">
        <v>191.92305916260491</v>
      </c>
      <c r="Y134" s="734">
        <v>0.14000000000000001</v>
      </c>
      <c r="Z134" s="731">
        <v>0.14000000000000001</v>
      </c>
      <c r="AA134" s="731">
        <v>0.14000000000000001</v>
      </c>
      <c r="AB134" s="731">
        <v>0.14000000000000001</v>
      </c>
      <c r="AC134" s="731">
        <v>0.14000000000000001</v>
      </c>
      <c r="AD134" s="731">
        <v>0.14000000000000001</v>
      </c>
      <c r="AE134" s="141"/>
      <c r="AF134" s="141"/>
      <c r="AG134" s="141"/>
      <c r="AK134" s="732"/>
      <c r="BB134" s="40">
        <f t="shared" si="41"/>
        <v>9.4003769137512933E-2</v>
      </c>
      <c r="BC134" s="1580" t="str">
        <f t="shared" si="48"/>
        <v>Building Shell RES 25 Year EUL</v>
      </c>
      <c r="BD134" s="98">
        <f>(INDEX('Avoided Cost Benefits'!$E$4:$E$859,MATCH(BC134,'Avoided Cost Benefits'!$A$4:$A$859,0)))*F134</f>
        <v>0.18853165264662486</v>
      </c>
      <c r="BE134" s="1581">
        <f t="shared" si="49"/>
        <v>2.0055754612438177</v>
      </c>
    </row>
    <row r="135" spans="1:57" s="741" customFormat="1" x14ac:dyDescent="0.35">
      <c r="A135" s="756"/>
      <c r="B135" s="1328"/>
      <c r="C135" s="831" t="s">
        <v>1587</v>
      </c>
      <c r="D135" s="1279" t="s">
        <v>1518</v>
      </c>
      <c r="E135" s="368" t="s">
        <v>4267</v>
      </c>
      <c r="F135" s="561">
        <f t="shared" si="39"/>
        <v>1.71</v>
      </c>
      <c r="G135" s="395" t="s">
        <v>1558</v>
      </c>
      <c r="H135" s="136">
        <f>VLOOKUP(G135,'CP FACTORS'!$A$3:$B$38, 2, FALSE)</f>
        <v>4.6608050000000002E-4</v>
      </c>
      <c r="I135" s="820">
        <f t="shared" si="42"/>
        <v>1.5511297270139006</v>
      </c>
      <c r="J135" s="1231">
        <f t="shared" si="40"/>
        <v>0.1628193272727273</v>
      </c>
      <c r="K135" s="742">
        <f t="shared" si="43"/>
        <v>7.9699999999999997E-4</v>
      </c>
      <c r="L135" s="820">
        <f t="shared" si="44"/>
        <v>25</v>
      </c>
      <c r="M135" s="1845">
        <f t="shared" si="45"/>
        <v>1.1631103074141049</v>
      </c>
      <c r="N135" s="820">
        <f t="shared" si="46"/>
        <v>1</v>
      </c>
      <c r="O135" s="756"/>
      <c r="P135" s="756"/>
      <c r="Q135" s="756"/>
      <c r="R135" s="756"/>
      <c r="S135" s="756"/>
      <c r="T135" s="756"/>
      <c r="U135" s="756"/>
      <c r="V135" s="141" t="str">
        <f t="shared" si="47"/>
        <v>kWh Annual Savings</v>
      </c>
      <c r="W135" s="206">
        <v>1232.157975126657</v>
      </c>
      <c r="X135" s="372">
        <v>1232.157975126657</v>
      </c>
      <c r="Y135" s="734">
        <v>1.71</v>
      </c>
      <c r="Z135" s="731">
        <v>1.71</v>
      </c>
      <c r="AA135" s="731">
        <v>1.71</v>
      </c>
      <c r="AB135" s="731">
        <v>1.71</v>
      </c>
      <c r="AC135" s="731">
        <v>1.71</v>
      </c>
      <c r="AD135" s="731">
        <v>1.71</v>
      </c>
      <c r="AE135" s="141"/>
      <c r="AF135" s="141"/>
      <c r="AG135" s="141"/>
      <c r="AK135" s="732"/>
      <c r="BB135" s="40">
        <f t="shared" si="41"/>
        <v>2.0976470027142793</v>
      </c>
      <c r="BC135" s="1580" t="str">
        <f t="shared" si="48"/>
        <v>Building Shell RES 25 Year EUL</v>
      </c>
      <c r="BD135" s="98">
        <f>(INDEX('Avoided Cost Benefits'!$E$4:$E$859,MATCH(BC135,'Avoided Cost Benefits'!$A$4:$A$859,0)))*F135</f>
        <v>2.3027794716123462</v>
      </c>
      <c r="BE135" s="1581">
        <f t="shared" si="49"/>
        <v>1.0977917011931144</v>
      </c>
    </row>
    <row r="136" spans="1:57" s="741" customFormat="1" x14ac:dyDescent="0.35">
      <c r="A136" s="756"/>
      <c r="B136" s="1328"/>
      <c r="C136" s="831" t="s">
        <v>1588</v>
      </c>
      <c r="D136" s="1279" t="s">
        <v>1518</v>
      </c>
      <c r="E136" s="368" t="s">
        <v>4268</v>
      </c>
      <c r="F136" s="561">
        <f t="shared" si="39"/>
        <v>1.07</v>
      </c>
      <c r="G136" s="395" t="s">
        <v>1558</v>
      </c>
      <c r="H136" s="136">
        <f>VLOOKUP(G136,'CP FACTORS'!$A$3:$B$38, 2, FALSE)</f>
        <v>4.6608050000000002E-4</v>
      </c>
      <c r="I136" s="820">
        <f t="shared" si="42"/>
        <v>0.88948817286914772</v>
      </c>
      <c r="J136" s="1231">
        <f t="shared" si="40"/>
        <v>0.17892233766233767</v>
      </c>
      <c r="K136" s="742">
        <f t="shared" si="43"/>
        <v>4.9899999999999999E-4</v>
      </c>
      <c r="L136" s="820">
        <f t="shared" si="44"/>
        <v>25</v>
      </c>
      <c r="M136" s="1845">
        <f t="shared" si="45"/>
        <v>1.1631103074141049</v>
      </c>
      <c r="N136" s="820">
        <f t="shared" si="46"/>
        <v>1</v>
      </c>
      <c r="O136" s="756"/>
      <c r="P136" s="756"/>
      <c r="Q136" s="756"/>
      <c r="R136" s="756"/>
      <c r="S136" s="756"/>
      <c r="T136" s="756"/>
      <c r="U136" s="756"/>
      <c r="V136" s="141" t="str">
        <f t="shared" si="47"/>
        <v>kWh Annual Savings</v>
      </c>
      <c r="W136" s="206">
        <v>768.08031602108485</v>
      </c>
      <c r="X136" s="372">
        <v>768.08031602108485</v>
      </c>
      <c r="Y136" s="734">
        <v>1.07</v>
      </c>
      <c r="Z136" s="731">
        <v>1.07</v>
      </c>
      <c r="AA136" s="731">
        <v>1.07</v>
      </c>
      <c r="AB136" s="731">
        <v>1.07</v>
      </c>
      <c r="AC136" s="731">
        <v>1.07</v>
      </c>
      <c r="AD136" s="731">
        <v>1.07</v>
      </c>
      <c r="AE136" s="141"/>
      <c r="AF136" s="141"/>
      <c r="AG136" s="141"/>
      <c r="AK136" s="732"/>
      <c r="BB136" s="40">
        <f t="shared" si="41"/>
        <v>1.3125627443884673</v>
      </c>
      <c r="BC136" s="1580" t="str">
        <f t="shared" si="48"/>
        <v>Building Shell RES 25 Year EUL</v>
      </c>
      <c r="BD136" s="98">
        <f>(INDEX('Avoided Cost Benefits'!$E$4:$E$859,MATCH(BC136,'Avoided Cost Benefits'!$A$4:$A$859,0)))*F136</f>
        <v>1.4409204880849185</v>
      </c>
      <c r="BE136" s="1581">
        <f t="shared" si="49"/>
        <v>1.0977917011931144</v>
      </c>
    </row>
    <row r="137" spans="1:57" s="741" customFormat="1" x14ac:dyDescent="0.35">
      <c r="A137" s="756"/>
      <c r="B137" s="1328"/>
      <c r="C137" s="831" t="s">
        <v>1589</v>
      </c>
      <c r="D137" s="1279" t="s">
        <v>1518</v>
      </c>
      <c r="E137" s="374" t="s">
        <v>4269</v>
      </c>
      <c r="F137" s="561">
        <f t="shared" si="39"/>
        <v>0.23</v>
      </c>
      <c r="G137" s="395" t="s">
        <v>1558</v>
      </c>
      <c r="H137" s="136">
        <f>VLOOKUP(G137,'CP FACTORS'!$A$3:$B$38, 2, FALSE)</f>
        <v>4.6608050000000002E-4</v>
      </c>
      <c r="I137" s="820">
        <f t="shared" si="42"/>
        <v>6.8579776160257552E-2</v>
      </c>
      <c r="J137" s="1231">
        <f t="shared" si="40"/>
        <v>0.1628193272727273</v>
      </c>
      <c r="K137" s="742">
        <f t="shared" si="43"/>
        <v>1.07E-4</v>
      </c>
      <c r="L137" s="820">
        <f t="shared" si="44"/>
        <v>25</v>
      </c>
      <c r="M137" s="1845">
        <f t="shared" si="45"/>
        <v>1.1631103074141049</v>
      </c>
      <c r="N137" s="820">
        <f t="shared" si="46"/>
        <v>1</v>
      </c>
      <c r="O137" s="756"/>
      <c r="P137" s="756"/>
      <c r="Q137" s="756"/>
      <c r="R137" s="756"/>
      <c r="S137" s="756"/>
      <c r="T137" s="756"/>
      <c r="U137" s="756"/>
      <c r="V137" s="141" t="str">
        <f t="shared" si="47"/>
        <v>kWh Annual Savings</v>
      </c>
      <c r="W137" s="206">
        <v>166.35281545797278</v>
      </c>
      <c r="X137" s="372">
        <v>166.35281545797278</v>
      </c>
      <c r="Y137" s="734">
        <v>0.23</v>
      </c>
      <c r="Z137" s="731">
        <v>0.23</v>
      </c>
      <c r="AA137" s="731">
        <v>0.23</v>
      </c>
      <c r="AB137" s="731">
        <v>0.23</v>
      </c>
      <c r="AC137" s="731">
        <v>0.23</v>
      </c>
      <c r="AD137" s="731">
        <v>0.23</v>
      </c>
      <c r="AE137" s="141"/>
      <c r="AF137" s="141"/>
      <c r="AG137" s="141"/>
      <c r="AK137" s="732"/>
      <c r="BB137" s="40">
        <f t="shared" si="41"/>
        <v>0.28213965533583873</v>
      </c>
      <c r="BC137" s="1580" t="str">
        <f t="shared" si="48"/>
        <v>Building Shell RES 25 Year EUL</v>
      </c>
      <c r="BD137" s="98">
        <f>(INDEX('Avoided Cost Benefits'!$E$4:$E$859,MATCH(BC137,'Avoided Cost Benefits'!$A$4:$A$859,0)))*F137</f>
        <v>0.30973057220516936</v>
      </c>
      <c r="BE137" s="1581">
        <f t="shared" si="49"/>
        <v>1.0977917011931144</v>
      </c>
    </row>
    <row r="138" spans="1:57" s="741" customFormat="1" x14ac:dyDescent="0.35">
      <c r="A138" s="756"/>
      <c r="B138" s="1328"/>
      <c r="C138" s="831" t="s">
        <v>1590</v>
      </c>
      <c r="D138" s="1279" t="s">
        <v>1517</v>
      </c>
      <c r="E138" s="368" t="s">
        <v>4270</v>
      </c>
      <c r="F138" s="561">
        <f t="shared" si="39"/>
        <v>1.71</v>
      </c>
      <c r="G138" s="395" t="s">
        <v>1558</v>
      </c>
      <c r="H138" s="136">
        <f>VLOOKUP(G138,'CP FACTORS'!$A$3:$B$38, 2, FALSE)</f>
        <v>4.6608050000000002E-4</v>
      </c>
      <c r="I138" s="820">
        <f t="shared" si="42"/>
        <v>1.5511297270139006</v>
      </c>
      <c r="J138" s="1231">
        <f t="shared" si="40"/>
        <v>0.1628193272727273</v>
      </c>
      <c r="K138" s="742">
        <f t="shared" si="43"/>
        <v>7.9699999999999997E-4</v>
      </c>
      <c r="L138" s="820">
        <f t="shared" si="44"/>
        <v>25</v>
      </c>
      <c r="M138" s="1845">
        <f t="shared" si="45"/>
        <v>1.1631012658227848</v>
      </c>
      <c r="N138" s="820">
        <f t="shared" si="46"/>
        <v>1</v>
      </c>
      <c r="O138" s="756"/>
      <c r="P138" s="756"/>
      <c r="Q138" s="756"/>
      <c r="R138" s="756"/>
      <c r="S138" s="756"/>
      <c r="T138" s="756"/>
      <c r="U138" s="756"/>
      <c r="V138" s="141" t="str">
        <f t="shared" si="47"/>
        <v>kWh Annual Savings</v>
      </c>
      <c r="W138" s="206">
        <v>1895.6276540410106</v>
      </c>
      <c r="X138" s="372">
        <v>1895.6276540410106</v>
      </c>
      <c r="Y138" s="734">
        <v>1.71</v>
      </c>
      <c r="Z138" s="731">
        <v>1.71</v>
      </c>
      <c r="AA138" s="731">
        <v>1.71</v>
      </c>
      <c r="AB138" s="731">
        <v>1.71</v>
      </c>
      <c r="AC138" s="731">
        <v>1.71</v>
      </c>
      <c r="AD138" s="731">
        <v>1.71</v>
      </c>
      <c r="AE138" s="141"/>
      <c r="AF138" s="141"/>
      <c r="AG138" s="141"/>
      <c r="AK138" s="732"/>
      <c r="BB138" s="40">
        <f t="shared" si="41"/>
        <v>2.0976633091765708</v>
      </c>
      <c r="BC138" s="1580" t="str">
        <f t="shared" si="48"/>
        <v>Building Shell RES 25 Year EUL</v>
      </c>
      <c r="BD138" s="98">
        <f>(INDEX('Avoided Cost Benefits'!$E$4:$E$859,MATCH(BC138,'Avoided Cost Benefits'!$A$4:$A$859,0)))*F138</f>
        <v>2.3027794716123462</v>
      </c>
      <c r="BE138" s="1581">
        <f t="shared" si="49"/>
        <v>1.0977831673645915</v>
      </c>
    </row>
    <row r="139" spans="1:57" s="741" customFormat="1" x14ac:dyDescent="0.35">
      <c r="A139" s="756"/>
      <c r="B139" s="1328"/>
      <c r="C139" s="831" t="s">
        <v>1591</v>
      </c>
      <c r="D139" s="1279" t="s">
        <v>1517</v>
      </c>
      <c r="E139" s="368" t="s">
        <v>4271</v>
      </c>
      <c r="F139" s="561">
        <f t="shared" si="39"/>
        <v>1.07</v>
      </c>
      <c r="G139" s="395" t="s">
        <v>1558</v>
      </c>
      <c r="H139" s="136">
        <f>VLOOKUP(G139,'CP FACTORS'!$A$3:$B$38, 2, FALSE)</f>
        <v>4.6608050000000002E-4</v>
      </c>
      <c r="I139" s="820">
        <f t="shared" si="42"/>
        <v>0.88948817286914772</v>
      </c>
      <c r="J139" s="1231">
        <f t="shared" si="40"/>
        <v>0.17892233766233767</v>
      </c>
      <c r="K139" s="742">
        <f t="shared" si="43"/>
        <v>4.9899999999999999E-4</v>
      </c>
      <c r="L139" s="820">
        <f t="shared" si="44"/>
        <v>25</v>
      </c>
      <c r="M139" s="1845">
        <f t="shared" si="45"/>
        <v>1.1631012658227848</v>
      </c>
      <c r="N139" s="820">
        <f t="shared" si="46"/>
        <v>1</v>
      </c>
      <c r="O139" s="756"/>
      <c r="P139" s="756"/>
      <c r="Q139" s="756"/>
      <c r="R139" s="756"/>
      <c r="S139" s="756"/>
      <c r="T139" s="756"/>
      <c r="U139" s="756"/>
      <c r="V139" s="141" t="str">
        <f t="shared" si="47"/>
        <v>kWh Annual Savings</v>
      </c>
      <c r="W139" s="206">
        <v>1181.6620246478228</v>
      </c>
      <c r="X139" s="372">
        <v>1181.6620246478228</v>
      </c>
      <c r="Y139" s="734">
        <v>1.07</v>
      </c>
      <c r="Z139" s="731">
        <v>1.07</v>
      </c>
      <c r="AA139" s="731">
        <v>1.07</v>
      </c>
      <c r="AB139" s="731">
        <v>1.07</v>
      </c>
      <c r="AC139" s="731">
        <v>1.07</v>
      </c>
      <c r="AD139" s="731">
        <v>1.07</v>
      </c>
      <c r="AE139" s="141"/>
      <c r="AF139" s="141"/>
      <c r="AG139" s="141"/>
      <c r="AK139" s="732"/>
      <c r="BB139" s="40">
        <f t="shared" si="41"/>
        <v>1.312572947847328</v>
      </c>
      <c r="BC139" s="1580" t="str">
        <f t="shared" si="48"/>
        <v>Building Shell RES 25 Year EUL</v>
      </c>
      <c r="BD139" s="98">
        <f>(INDEX('Avoided Cost Benefits'!$E$4:$E$859,MATCH(BC139,'Avoided Cost Benefits'!$A$4:$A$859,0)))*F139</f>
        <v>1.4409204880849185</v>
      </c>
      <c r="BE139" s="1581">
        <f t="shared" si="49"/>
        <v>1.0977831673645915</v>
      </c>
    </row>
    <row r="140" spans="1:57" s="741" customFormat="1" x14ac:dyDescent="0.35">
      <c r="A140" s="756"/>
      <c r="B140" s="1328"/>
      <c r="C140" s="831" t="s">
        <v>1592</v>
      </c>
      <c r="D140" s="1279" t="s">
        <v>1517</v>
      </c>
      <c r="E140" s="1341" t="s">
        <v>4272</v>
      </c>
      <c r="F140" s="561">
        <f t="shared" si="39"/>
        <v>0.23</v>
      </c>
      <c r="G140" s="395" t="s">
        <v>1558</v>
      </c>
      <c r="H140" s="136">
        <f>VLOOKUP(G140,'CP FACTORS'!$A$3:$B$38, 2, FALSE)</f>
        <v>4.6608050000000002E-4</v>
      </c>
      <c r="I140" s="820">
        <f t="shared" si="42"/>
        <v>6.8579776160257552E-2</v>
      </c>
      <c r="J140" s="1231">
        <f t="shared" si="40"/>
        <v>0.1628193272727273</v>
      </c>
      <c r="K140" s="742">
        <f t="shared" si="43"/>
        <v>1.07E-4</v>
      </c>
      <c r="L140" s="820">
        <f t="shared" si="44"/>
        <v>25</v>
      </c>
      <c r="M140" s="1845">
        <f t="shared" si="45"/>
        <v>1.1631012658227848</v>
      </c>
      <c r="N140" s="820">
        <f t="shared" si="46"/>
        <v>1</v>
      </c>
      <c r="O140" s="756"/>
      <c r="P140" s="756"/>
      <c r="Q140" s="756"/>
      <c r="R140" s="756"/>
      <c r="S140" s="756"/>
      <c r="T140" s="756"/>
      <c r="U140" s="756"/>
      <c r="V140" s="141" t="str">
        <f t="shared" si="47"/>
        <v>kWh Annual Savings</v>
      </c>
      <c r="W140" s="206">
        <v>255.92740839688122</v>
      </c>
      <c r="X140" s="372">
        <v>255.92740839688122</v>
      </c>
      <c r="Y140" s="734">
        <v>0.23</v>
      </c>
      <c r="Z140" s="731">
        <v>0.23</v>
      </c>
      <c r="AA140" s="731">
        <v>0.23</v>
      </c>
      <c r="AB140" s="731">
        <v>0.23</v>
      </c>
      <c r="AC140" s="731">
        <v>0.23</v>
      </c>
      <c r="AD140" s="731">
        <v>0.23</v>
      </c>
      <c r="AE140" s="141"/>
      <c r="AF140" s="141"/>
      <c r="AG140" s="141"/>
      <c r="AK140" s="732"/>
      <c r="BB140" s="40">
        <f t="shared" si="41"/>
        <v>0.28214184860269664</v>
      </c>
      <c r="BC140" s="1580" t="str">
        <f t="shared" si="48"/>
        <v>Building Shell RES 25 Year EUL</v>
      </c>
      <c r="BD140" s="98">
        <f>(INDEX('Avoided Cost Benefits'!$E$4:$E$859,MATCH(BC140,'Avoided Cost Benefits'!$A$4:$A$859,0)))*F140</f>
        <v>0.30973057220516936</v>
      </c>
      <c r="BE140" s="1581">
        <f t="shared" si="49"/>
        <v>1.0977831673645915</v>
      </c>
    </row>
    <row r="141" spans="1:57" s="741" customFormat="1" x14ac:dyDescent="0.35">
      <c r="A141" s="756"/>
      <c r="B141" s="1328"/>
      <c r="C141" s="831" t="s">
        <v>1593</v>
      </c>
      <c r="D141" s="1279" t="s">
        <v>1518</v>
      </c>
      <c r="E141" s="368" t="s">
        <v>4273</v>
      </c>
      <c r="F141" s="561">
        <f t="shared" si="39"/>
        <v>1.84</v>
      </c>
      <c r="G141" s="395" t="s">
        <v>1558</v>
      </c>
      <c r="H141" s="136">
        <f>VLOOKUP(G141,'CP FACTORS'!$A$3:$B$38, 2, FALSE)</f>
        <v>4.6608050000000002E-4</v>
      </c>
      <c r="I141" s="820">
        <f t="shared" si="42"/>
        <v>1.6665626369312141</v>
      </c>
      <c r="J141" s="1231">
        <f t="shared" si="40"/>
        <v>0.17493611441860468</v>
      </c>
      <c r="K141" s="742">
        <f t="shared" si="43"/>
        <v>8.5800000000000004E-4</v>
      </c>
      <c r="L141" s="820">
        <f t="shared" si="44"/>
        <v>25</v>
      </c>
      <c r="M141" s="1845">
        <f t="shared" si="45"/>
        <v>1.6810404785088331</v>
      </c>
      <c r="N141" s="820">
        <f t="shared" si="46"/>
        <v>1</v>
      </c>
      <c r="O141" s="756"/>
      <c r="P141" s="756"/>
      <c r="Q141" s="756"/>
      <c r="R141" s="756"/>
      <c r="S141" s="756"/>
      <c r="T141" s="756"/>
      <c r="U141" s="756"/>
      <c r="V141" s="141" t="str">
        <f t="shared" si="47"/>
        <v>kWh Annual Savings</v>
      </c>
      <c r="W141" s="206">
        <v>1323.8534523453845</v>
      </c>
      <c r="X141" s="372">
        <v>1323.8534523453845</v>
      </c>
      <c r="Y141" s="734">
        <v>1.84</v>
      </c>
      <c r="Z141" s="731">
        <v>1.84</v>
      </c>
      <c r="AA141" s="731">
        <v>1.84</v>
      </c>
      <c r="AB141" s="731">
        <v>1.84</v>
      </c>
      <c r="AC141" s="731">
        <v>1.84</v>
      </c>
      <c r="AD141" s="731">
        <v>1.84</v>
      </c>
      <c r="AE141" s="141"/>
      <c r="AF141" s="141"/>
      <c r="AG141" s="141"/>
      <c r="AK141" s="732"/>
      <c r="BB141" s="40">
        <f t="shared" si="41"/>
        <v>1.5616972723582285</v>
      </c>
      <c r="BC141" s="1580" t="str">
        <f t="shared" si="48"/>
        <v>Building Shell RES 25 Year EUL</v>
      </c>
      <c r="BD141" s="98">
        <f>(INDEX('Avoided Cost Benefits'!$E$4:$E$859,MATCH(BC141,'Avoided Cost Benefits'!$A$4:$A$859,0)))*F141</f>
        <v>2.4778445776413549</v>
      </c>
      <c r="BE141" s="1581">
        <f t="shared" si="49"/>
        <v>1.5866356569219753</v>
      </c>
    </row>
    <row r="142" spans="1:57" s="741" customFormat="1" x14ac:dyDescent="0.35">
      <c r="A142" s="756"/>
      <c r="B142" s="1328"/>
      <c r="C142" s="831" t="s">
        <v>1594</v>
      </c>
      <c r="D142" s="1279" t="s">
        <v>1518</v>
      </c>
      <c r="E142" s="368" t="s">
        <v>4274</v>
      </c>
      <c r="F142" s="561">
        <f t="shared" si="39"/>
        <v>1.1499999999999999</v>
      </c>
      <c r="G142" s="395" t="s">
        <v>1558</v>
      </c>
      <c r="H142" s="136">
        <f>VLOOKUP(G142,'CP FACTORS'!$A$3:$B$38, 2, FALSE)</f>
        <v>4.6608050000000002E-4</v>
      </c>
      <c r="I142" s="820">
        <f t="shared" si="42"/>
        <v>0.95568264154778193</v>
      </c>
      <c r="J142" s="1231">
        <f t="shared" si="40"/>
        <v>0.19223748837209306</v>
      </c>
      <c r="K142" s="742">
        <f t="shared" si="43"/>
        <v>5.3600000000000002E-4</v>
      </c>
      <c r="L142" s="820">
        <f t="shared" si="44"/>
        <v>25</v>
      </c>
      <c r="M142" s="1845">
        <f t="shared" si="45"/>
        <v>1.6810404785088331</v>
      </c>
      <c r="N142" s="820">
        <f t="shared" si="46"/>
        <v>1</v>
      </c>
      <c r="O142" s="756"/>
      <c r="P142" s="756"/>
      <c r="Q142" s="756"/>
      <c r="R142" s="756"/>
      <c r="S142" s="756"/>
      <c r="T142" s="756"/>
      <c r="U142" s="756"/>
      <c r="V142" s="141" t="str">
        <f t="shared" si="47"/>
        <v>kWh Annual Savings</v>
      </c>
      <c r="W142" s="206">
        <v>825.239781399398</v>
      </c>
      <c r="X142" s="372">
        <v>825.239781399398</v>
      </c>
      <c r="Y142" s="734">
        <v>1.1499999999999999</v>
      </c>
      <c r="Z142" s="731">
        <v>1.1499999999999999</v>
      </c>
      <c r="AA142" s="731">
        <v>1.1499999999999999</v>
      </c>
      <c r="AB142" s="731">
        <v>1.1499999999999999</v>
      </c>
      <c r="AC142" s="731">
        <v>1.1499999999999999</v>
      </c>
      <c r="AD142" s="731">
        <v>1.1499999999999999</v>
      </c>
      <c r="AE142" s="141"/>
      <c r="AF142" s="141"/>
      <c r="AG142" s="141"/>
      <c r="AK142" s="732"/>
      <c r="BB142" s="40">
        <f t="shared" si="41"/>
        <v>0.97606079522389277</v>
      </c>
      <c r="BC142" s="1580" t="str">
        <f t="shared" si="48"/>
        <v>Building Shell RES 25 Year EUL</v>
      </c>
      <c r="BD142" s="98">
        <f>(INDEX('Avoided Cost Benefits'!$E$4:$E$859,MATCH(BC142,'Avoided Cost Benefits'!$A$4:$A$859,0)))*F142</f>
        <v>1.5486528610258468</v>
      </c>
      <c r="BE142" s="1581">
        <f t="shared" si="49"/>
        <v>1.5866356569219753</v>
      </c>
    </row>
    <row r="143" spans="1:57" s="741" customFormat="1" x14ac:dyDescent="0.35">
      <c r="A143" s="756"/>
      <c r="B143" s="1328"/>
      <c r="C143" s="831" t="s">
        <v>1595</v>
      </c>
      <c r="D143" s="1279" t="s">
        <v>1518</v>
      </c>
      <c r="E143" s="374" t="s">
        <v>4275</v>
      </c>
      <c r="F143" s="561">
        <f t="shared" si="39"/>
        <v>0.25</v>
      </c>
      <c r="G143" s="1342" t="s">
        <v>1558</v>
      </c>
      <c r="H143" s="136">
        <f>VLOOKUP(G143,'CP FACTORS'!$A$3:$B$38, 2, FALSE)</f>
        <v>4.6608050000000002E-4</v>
      </c>
      <c r="I143" s="820">
        <f t="shared" si="42"/>
        <v>7.3683387409392995E-2</v>
      </c>
      <c r="J143" s="1231">
        <f t="shared" si="40"/>
        <v>0.17493611441860468</v>
      </c>
      <c r="K143" s="742">
        <f t="shared" si="43"/>
        <v>1.17E-4</v>
      </c>
      <c r="L143" s="820">
        <f t="shared" si="44"/>
        <v>25</v>
      </c>
      <c r="M143" s="1845">
        <f t="shared" si="45"/>
        <v>1.6810404785088331</v>
      </c>
      <c r="N143" s="820">
        <f t="shared" si="46"/>
        <v>1</v>
      </c>
      <c r="O143" s="756"/>
      <c r="P143" s="756"/>
      <c r="Q143" s="756"/>
      <c r="R143" s="756"/>
      <c r="S143" s="756"/>
      <c r="T143" s="756"/>
      <c r="U143" s="756"/>
      <c r="V143" s="141" t="str">
        <f t="shared" si="47"/>
        <v>kWh Annual Savings</v>
      </c>
      <c r="W143" s="206">
        <v>178.7325598641475</v>
      </c>
      <c r="X143" s="372">
        <v>178.7325598641475</v>
      </c>
      <c r="Y143" s="734">
        <v>0.25</v>
      </c>
      <c r="Z143" s="731">
        <v>0.25</v>
      </c>
      <c r="AA143" s="731">
        <v>0.25</v>
      </c>
      <c r="AB143" s="731">
        <v>0.25</v>
      </c>
      <c r="AC143" s="731">
        <v>0.25</v>
      </c>
      <c r="AD143" s="731">
        <v>0.25</v>
      </c>
      <c r="AE143" s="141"/>
      <c r="AF143" s="141"/>
      <c r="AG143" s="141"/>
      <c r="AK143" s="732"/>
      <c r="BB143" s="40">
        <f t="shared" si="41"/>
        <v>0.21218712939649845</v>
      </c>
      <c r="BC143" s="1580" t="str">
        <f t="shared" si="48"/>
        <v>Building Shell RES 25 Year EUL</v>
      </c>
      <c r="BD143" s="98">
        <f>(INDEX('Avoided Cost Benefits'!$E$4:$E$859,MATCH(BC143,'Avoided Cost Benefits'!$A$4:$A$859,0)))*F143</f>
        <v>0.33666366544040149</v>
      </c>
      <c r="BE143" s="1581">
        <f t="shared" si="49"/>
        <v>1.5866356569219753</v>
      </c>
    </row>
    <row r="144" spans="1:57" s="741" customFormat="1" x14ac:dyDescent="0.35">
      <c r="A144" s="756"/>
      <c r="B144" s="1328"/>
      <c r="C144" s="831" t="s">
        <v>1596</v>
      </c>
      <c r="D144" s="1279" t="s">
        <v>1517</v>
      </c>
      <c r="E144" s="368" t="s">
        <v>4276</v>
      </c>
      <c r="F144" s="561">
        <f t="shared" si="39"/>
        <v>1.84</v>
      </c>
      <c r="G144" s="395" t="s">
        <v>1558</v>
      </c>
      <c r="H144" s="136">
        <f>VLOOKUP(G144,'CP FACTORS'!$A$3:$B$38, 2, FALSE)</f>
        <v>4.6608050000000002E-4</v>
      </c>
      <c r="I144" s="820">
        <f t="shared" si="42"/>
        <v>1.6665626369312141</v>
      </c>
      <c r="J144" s="1231">
        <f t="shared" si="40"/>
        <v>0.17493611441860468</v>
      </c>
      <c r="K144" s="742">
        <f t="shared" si="43"/>
        <v>8.5800000000000004E-4</v>
      </c>
      <c r="L144" s="820">
        <f t="shared" si="44"/>
        <v>25</v>
      </c>
      <c r="M144" s="1845">
        <f t="shared" si="45"/>
        <v>1.6810397830018082</v>
      </c>
      <c r="N144" s="820">
        <f t="shared" si="46"/>
        <v>1</v>
      </c>
      <c r="O144" s="756"/>
      <c r="P144" s="756"/>
      <c r="Q144" s="756"/>
      <c r="R144" s="756"/>
      <c r="S144" s="756"/>
      <c r="T144" s="756"/>
      <c r="U144" s="756"/>
      <c r="V144" s="141" t="str">
        <f t="shared" si="47"/>
        <v>kWh Annual Savings</v>
      </c>
      <c r="W144" s="206">
        <v>2036.6976189928996</v>
      </c>
      <c r="X144" s="372">
        <v>2036.6976189928996</v>
      </c>
      <c r="Y144" s="734">
        <v>1.84</v>
      </c>
      <c r="Z144" s="731">
        <v>1.84</v>
      </c>
      <c r="AA144" s="731">
        <v>1.84</v>
      </c>
      <c r="AB144" s="731">
        <v>1.84</v>
      </c>
      <c r="AC144" s="731">
        <v>1.84</v>
      </c>
      <c r="AD144" s="731">
        <v>1.84</v>
      </c>
      <c r="AE144" s="141"/>
      <c r="AF144" s="141"/>
      <c r="AG144" s="141"/>
      <c r="AK144" s="732"/>
      <c r="BB144" s="40">
        <f t="shared" si="41"/>
        <v>1.5616979184889357</v>
      </c>
      <c r="BC144" s="1580" t="str">
        <f t="shared" si="48"/>
        <v>Building Shell RES 25 Year EUL</v>
      </c>
      <c r="BD144" s="98">
        <f>(INDEX('Avoided Cost Benefits'!$E$4:$E$859,MATCH(BC144,'Avoided Cost Benefits'!$A$4:$A$859,0)))*F144</f>
        <v>2.4778445776413549</v>
      </c>
      <c r="BE144" s="1581">
        <f t="shared" si="49"/>
        <v>1.5866350004736272</v>
      </c>
    </row>
    <row r="145" spans="1:57" s="741" customFormat="1" x14ac:dyDescent="0.35">
      <c r="A145" s="756"/>
      <c r="B145" s="1328"/>
      <c r="C145" s="831" t="s">
        <v>1597</v>
      </c>
      <c r="D145" s="1279" t="s">
        <v>1517</v>
      </c>
      <c r="E145" s="374" t="s">
        <v>4277</v>
      </c>
      <c r="F145" s="561">
        <f t="shared" si="39"/>
        <v>1.1499999999999999</v>
      </c>
      <c r="G145" s="1342" t="s">
        <v>1558</v>
      </c>
      <c r="H145" s="136">
        <f>VLOOKUP(G145,'CP FACTORS'!$A$3:$B$38, 2, FALSE)</f>
        <v>4.6608050000000002E-4</v>
      </c>
      <c r="I145" s="1343">
        <f t="shared" si="42"/>
        <v>0.95568264154778193</v>
      </c>
      <c r="J145" s="1344">
        <f t="shared" si="40"/>
        <v>0.19223748837209306</v>
      </c>
      <c r="K145" s="742">
        <f t="shared" si="43"/>
        <v>5.3600000000000002E-4</v>
      </c>
      <c r="L145" s="820">
        <f t="shared" si="44"/>
        <v>25</v>
      </c>
      <c r="M145" s="1845">
        <f t="shared" si="45"/>
        <v>1.6810397830018082</v>
      </c>
      <c r="N145" s="820">
        <f t="shared" si="46"/>
        <v>1</v>
      </c>
      <c r="O145" s="756"/>
      <c r="P145" s="756"/>
      <c r="Q145" s="756"/>
      <c r="R145" s="756"/>
      <c r="S145" s="756"/>
      <c r="T145" s="756"/>
      <c r="U145" s="756"/>
      <c r="V145" s="141" t="str">
        <f t="shared" si="47"/>
        <v>kWh Annual Savings</v>
      </c>
      <c r="W145" s="206">
        <v>1269.5996636913817</v>
      </c>
      <c r="X145" s="372">
        <v>1269.5996636913817</v>
      </c>
      <c r="Y145" s="734">
        <v>1.1499999999999999</v>
      </c>
      <c r="Z145" s="731">
        <v>1.1499999999999999</v>
      </c>
      <c r="AA145" s="731">
        <v>1.1499999999999999</v>
      </c>
      <c r="AB145" s="731">
        <v>1.1499999999999999</v>
      </c>
      <c r="AC145" s="731">
        <v>1.1499999999999999</v>
      </c>
      <c r="AD145" s="731">
        <v>1.1499999999999999</v>
      </c>
      <c r="AE145" s="141"/>
      <c r="AF145" s="141"/>
      <c r="AG145" s="141"/>
      <c r="AK145" s="732"/>
      <c r="BB145" s="40">
        <f t="shared" si="41"/>
        <v>0.97606119905558475</v>
      </c>
      <c r="BC145" s="1580" t="str">
        <f t="shared" si="48"/>
        <v>Building Shell RES 25 Year EUL</v>
      </c>
      <c r="BD145" s="98">
        <f>(INDEX('Avoided Cost Benefits'!$E$4:$E$859,MATCH(BC145,'Avoided Cost Benefits'!$A$4:$A$859,0)))*F145</f>
        <v>1.5486528610258468</v>
      </c>
      <c r="BE145" s="1581">
        <f t="shared" si="49"/>
        <v>1.5866350004736272</v>
      </c>
    </row>
    <row r="146" spans="1:57" s="741" customFormat="1" x14ac:dyDescent="0.35">
      <c r="A146" s="756"/>
      <c r="B146" s="1328"/>
      <c r="C146" s="831" t="s">
        <v>1598</v>
      </c>
      <c r="D146" s="1279" t="s">
        <v>1517</v>
      </c>
      <c r="E146" s="368" t="s">
        <v>4278</v>
      </c>
      <c r="F146" s="561">
        <f t="shared" si="39"/>
        <v>0.25</v>
      </c>
      <c r="G146" s="395" t="s">
        <v>1558</v>
      </c>
      <c r="H146" s="136">
        <f>VLOOKUP(G146,'CP FACTORS'!$A$3:$B$38, 2, FALSE)</f>
        <v>4.6608050000000002E-4</v>
      </c>
      <c r="I146" s="820">
        <f t="shared" si="42"/>
        <v>7.3683387409392995E-2</v>
      </c>
      <c r="J146" s="1231">
        <f t="shared" si="40"/>
        <v>0.17493611441860468</v>
      </c>
      <c r="K146" s="742">
        <f t="shared" si="43"/>
        <v>1.17E-4</v>
      </c>
      <c r="L146" s="820">
        <f t="shared" si="44"/>
        <v>25</v>
      </c>
      <c r="M146" s="1845">
        <f t="shared" si="45"/>
        <v>1.6810397830018082</v>
      </c>
      <c r="N146" s="820">
        <f t="shared" si="46"/>
        <v>1</v>
      </c>
      <c r="O146" s="756"/>
      <c r="P146" s="756"/>
      <c r="Q146" s="756"/>
      <c r="R146" s="756"/>
      <c r="S146" s="756"/>
      <c r="T146" s="756"/>
      <c r="U146" s="756"/>
      <c r="V146" s="141" t="str">
        <f t="shared" si="47"/>
        <v>kWh Annual Savings</v>
      </c>
      <c r="W146" s="206">
        <v>274.97316902176544</v>
      </c>
      <c r="X146" s="372">
        <v>274.97316902176544</v>
      </c>
      <c r="Y146" s="734">
        <v>0.25</v>
      </c>
      <c r="Z146" s="731">
        <v>0.25</v>
      </c>
      <c r="AA146" s="731">
        <v>0.25</v>
      </c>
      <c r="AB146" s="731">
        <v>0.25</v>
      </c>
      <c r="AC146" s="731">
        <v>0.25</v>
      </c>
      <c r="AD146" s="731">
        <v>0.25</v>
      </c>
      <c r="AE146" s="141"/>
      <c r="AF146" s="141"/>
      <c r="AG146" s="141"/>
      <c r="AK146" s="732"/>
      <c r="BB146" s="40">
        <f t="shared" si="41"/>
        <v>0.2121872171859967</v>
      </c>
      <c r="BC146" s="1580" t="str">
        <f t="shared" si="48"/>
        <v>Building Shell RES 25 Year EUL</v>
      </c>
      <c r="BD146" s="98">
        <f>(INDEX('Avoided Cost Benefits'!$E$4:$E$859,MATCH(BC146,'Avoided Cost Benefits'!$A$4:$A$859,0)))*F146</f>
        <v>0.33666366544040149</v>
      </c>
      <c r="BE146" s="1581">
        <f t="shared" si="49"/>
        <v>1.5866350004736272</v>
      </c>
    </row>
    <row r="147" spans="1:57" s="741" customFormat="1" x14ac:dyDescent="0.35">
      <c r="A147" s="756"/>
      <c r="B147" s="1328"/>
      <c r="C147" s="831" t="s">
        <v>1599</v>
      </c>
      <c r="D147" s="1279" t="s">
        <v>1518</v>
      </c>
      <c r="E147" s="368" t="s">
        <v>4279</v>
      </c>
      <c r="F147" s="561">
        <f t="shared" si="39"/>
        <v>1.96</v>
      </c>
      <c r="G147" s="395" t="s">
        <v>1558</v>
      </c>
      <c r="H147" s="136">
        <f>VLOOKUP(G147,'CP FACTORS'!$A$3:$B$38, 2, FALSE)</f>
        <v>4.6608050000000002E-4</v>
      </c>
      <c r="I147" s="820">
        <f t="shared" si="42"/>
        <v>1.76943687377882</v>
      </c>
      <c r="J147" s="1231">
        <f t="shared" si="40"/>
        <v>0.18573464000000001</v>
      </c>
      <c r="K147" s="742">
        <f t="shared" si="43"/>
        <v>9.1399999999999999E-4</v>
      </c>
      <c r="L147" s="820">
        <f t="shared" si="44"/>
        <v>25</v>
      </c>
      <c r="M147" s="1845">
        <f t="shared" si="45"/>
        <v>2.568757824454027</v>
      </c>
      <c r="N147" s="820">
        <f t="shared" si="46"/>
        <v>1</v>
      </c>
      <c r="O147" s="756"/>
      <c r="P147" s="756"/>
      <c r="Q147" s="756"/>
      <c r="R147" s="756"/>
      <c r="S147" s="756"/>
      <c r="T147" s="756"/>
      <c r="U147" s="756"/>
      <c r="V147" s="141" t="str">
        <f t="shared" si="47"/>
        <v>kWh Annual Savings</v>
      </c>
      <c r="W147" s="206">
        <v>1405.5728012555933</v>
      </c>
      <c r="X147" s="372">
        <v>1405.5728012555933</v>
      </c>
      <c r="Y147" s="734">
        <v>1.96</v>
      </c>
      <c r="Z147" s="731">
        <v>1.96</v>
      </c>
      <c r="AA147" s="731">
        <v>1.96</v>
      </c>
      <c r="AB147" s="731">
        <v>1.96</v>
      </c>
      <c r="AC147" s="731">
        <v>1.96</v>
      </c>
      <c r="AD147" s="731">
        <v>1.96</v>
      </c>
      <c r="AE147" s="141"/>
      <c r="AF147" s="141"/>
      <c r="AG147" s="141"/>
      <c r="AK147" s="732"/>
      <c r="BB147" s="40">
        <f t="shared" si="41"/>
        <v>1.0886545929263545</v>
      </c>
      <c r="BC147" s="1580" t="str">
        <f t="shared" si="48"/>
        <v>Building Shell RES 25 Year EUL</v>
      </c>
      <c r="BD147" s="98">
        <f>(INDEX('Avoided Cost Benefits'!$E$4:$E$859,MATCH(BC147,'Avoided Cost Benefits'!$A$4:$A$859,0)))*F147</f>
        <v>2.6394431370527478</v>
      </c>
      <c r="BE147" s="1581">
        <f t="shared" si="49"/>
        <v>2.4245000702727952</v>
      </c>
    </row>
    <row r="148" spans="1:57" s="741" customFormat="1" x14ac:dyDescent="0.35">
      <c r="A148" s="756"/>
      <c r="B148" s="1328"/>
      <c r="C148" s="831" t="s">
        <v>1600</v>
      </c>
      <c r="D148" s="1279" t="s">
        <v>1518</v>
      </c>
      <c r="E148" s="368" t="s">
        <v>4280</v>
      </c>
      <c r="F148" s="561">
        <f t="shared" si="39"/>
        <v>1.22</v>
      </c>
      <c r="G148" s="395" t="s">
        <v>1558</v>
      </c>
      <c r="H148" s="136">
        <f>VLOOKUP(G148,'CP FACTORS'!$A$3:$B$38, 2, FALSE)</f>
        <v>4.6608050000000002E-4</v>
      </c>
      <c r="I148" s="820">
        <f t="shared" si="42"/>
        <v>1.0146753971988796</v>
      </c>
      <c r="J148" s="1231">
        <f t="shared" si="40"/>
        <v>0.20410400000000001</v>
      </c>
      <c r="K148" s="742">
        <f t="shared" si="43"/>
        <v>5.6899999999999995E-4</v>
      </c>
      <c r="L148" s="820">
        <f t="shared" si="44"/>
        <v>25</v>
      </c>
      <c r="M148" s="1845">
        <f t="shared" si="45"/>
        <v>2.568757824454027</v>
      </c>
      <c r="N148" s="820">
        <f t="shared" si="46"/>
        <v>1</v>
      </c>
      <c r="O148" s="756"/>
      <c r="P148" s="756"/>
      <c r="Q148" s="756"/>
      <c r="R148" s="756"/>
      <c r="S148" s="756"/>
      <c r="T148" s="756"/>
      <c r="U148" s="756"/>
      <c r="V148" s="141" t="str">
        <f t="shared" si="47"/>
        <v>kWh Annual Savings</v>
      </c>
      <c r="W148" s="206">
        <v>876.18050864627435</v>
      </c>
      <c r="X148" s="372">
        <v>876.18050864627435</v>
      </c>
      <c r="Y148" s="734">
        <v>1.22</v>
      </c>
      <c r="Z148" s="731">
        <v>1.22</v>
      </c>
      <c r="AA148" s="731">
        <v>1.22</v>
      </c>
      <c r="AB148" s="731">
        <v>1.22</v>
      </c>
      <c r="AC148" s="731">
        <v>1.22</v>
      </c>
      <c r="AD148" s="731">
        <v>1.22</v>
      </c>
      <c r="AE148" s="141"/>
      <c r="AF148" s="141"/>
      <c r="AG148" s="141"/>
      <c r="AK148" s="732"/>
      <c r="BB148" s="40">
        <f t="shared" si="41"/>
        <v>0.67763194049497577</v>
      </c>
      <c r="BC148" s="1580" t="str">
        <f t="shared" si="48"/>
        <v>Building Shell RES 25 Year EUL</v>
      </c>
      <c r="BD148" s="98">
        <f>(INDEX('Avoided Cost Benefits'!$E$4:$E$859,MATCH(BC148,'Avoided Cost Benefits'!$A$4:$A$859,0)))*F148</f>
        <v>1.6429186873491592</v>
      </c>
      <c r="BE148" s="1581">
        <f t="shared" si="49"/>
        <v>2.4245000702727952</v>
      </c>
    </row>
    <row r="149" spans="1:57" s="741" customFormat="1" x14ac:dyDescent="0.35">
      <c r="A149" s="756"/>
      <c r="B149" s="1328"/>
      <c r="C149" s="831" t="s">
        <v>1601</v>
      </c>
      <c r="D149" s="1279" t="s">
        <v>1518</v>
      </c>
      <c r="E149" s="374" t="s">
        <v>4281</v>
      </c>
      <c r="F149" s="561">
        <f t="shared" si="39"/>
        <v>0.26</v>
      </c>
      <c r="G149" s="395" t="s">
        <v>1558</v>
      </c>
      <c r="H149" s="136">
        <f>VLOOKUP(G149,'CP FACTORS'!$A$3:$B$38, 2, FALSE)</f>
        <v>4.6608050000000002E-4</v>
      </c>
      <c r="I149" s="820">
        <f t="shared" si="42"/>
        <v>7.8231744656886398E-2</v>
      </c>
      <c r="J149" s="1231">
        <f t="shared" si="40"/>
        <v>0.18573464000000001</v>
      </c>
      <c r="K149" s="742">
        <f>ROUND(H149*F149,6)</f>
        <v>1.21E-4</v>
      </c>
      <c r="L149" s="820">
        <f t="shared" si="44"/>
        <v>25</v>
      </c>
      <c r="M149" s="1845">
        <f t="shared" si="45"/>
        <v>2.568757824454027</v>
      </c>
      <c r="N149" s="820">
        <f t="shared" si="46"/>
        <v>1</v>
      </c>
      <c r="O149" s="756"/>
      <c r="P149" s="756"/>
      <c r="Q149" s="756"/>
      <c r="R149" s="756"/>
      <c r="S149" s="756"/>
      <c r="T149" s="756"/>
      <c r="U149" s="756"/>
      <c r="V149" s="141" t="str">
        <f t="shared" si="47"/>
        <v>kWh Annual Savings</v>
      </c>
      <c r="W149" s="206">
        <v>189.76543392983561</v>
      </c>
      <c r="X149" s="372">
        <v>189.76543392983561</v>
      </c>
      <c r="Y149" s="734">
        <v>0.26</v>
      </c>
      <c r="Z149" s="731">
        <v>0.26</v>
      </c>
      <c r="AA149" s="731">
        <v>0.26</v>
      </c>
      <c r="AB149" s="731">
        <v>0.26</v>
      </c>
      <c r="AC149" s="731">
        <v>0.26</v>
      </c>
      <c r="AD149" s="731">
        <v>0.26</v>
      </c>
      <c r="AE149" s="141"/>
      <c r="AF149" s="141"/>
      <c r="AG149" s="141"/>
      <c r="AK149" s="732"/>
      <c r="BB149" s="40">
        <f t="shared" si="41"/>
        <v>0.14441336436778174</v>
      </c>
      <c r="BC149" s="1580" t="str">
        <f t="shared" si="48"/>
        <v>Building Shell RES 25 Year EUL</v>
      </c>
      <c r="BD149" s="98">
        <f>(INDEX('Avoided Cost Benefits'!$E$4:$E$859,MATCH(BC149,'Avoided Cost Benefits'!$A$4:$A$859,0)))*F149</f>
        <v>0.35013021205801759</v>
      </c>
      <c r="BE149" s="1581">
        <f t="shared" si="49"/>
        <v>2.4245000702727952</v>
      </c>
    </row>
    <row r="150" spans="1:57" s="741" customFormat="1" x14ac:dyDescent="0.35">
      <c r="A150" s="756"/>
      <c r="B150" s="1328"/>
      <c r="C150" s="831" t="s">
        <v>1602</v>
      </c>
      <c r="D150" s="1279" t="s">
        <v>1517</v>
      </c>
      <c r="E150" s="368" t="s">
        <v>4282</v>
      </c>
      <c r="F150" s="561">
        <f t="shared" si="39"/>
        <v>1.96</v>
      </c>
      <c r="G150" s="395" t="s">
        <v>1558</v>
      </c>
      <c r="H150" s="136">
        <f>VLOOKUP(G150,'CP FACTORS'!$A$3:$B$38, 2, FALSE)</f>
        <v>4.6608050000000002E-4</v>
      </c>
      <c r="I150" s="820">
        <f t="shared" si="42"/>
        <v>1.76943687377882</v>
      </c>
      <c r="J150" s="1231">
        <f t="shared" si="40"/>
        <v>0.18573464000000001</v>
      </c>
      <c r="K150" s="742">
        <f t="shared" si="43"/>
        <v>9.1399999999999999E-4</v>
      </c>
      <c r="L150" s="820">
        <f t="shared" si="44"/>
        <v>25</v>
      </c>
      <c r="M150" s="1845">
        <f t="shared" si="45"/>
        <v>2.5687522603978299</v>
      </c>
      <c r="N150" s="820">
        <f t="shared" si="46"/>
        <v>1</v>
      </c>
      <c r="O150" s="756"/>
      <c r="P150" s="756"/>
      <c r="Q150" s="756"/>
      <c r="R150" s="756"/>
      <c r="S150" s="756"/>
      <c r="T150" s="756"/>
      <c r="U150" s="756"/>
      <c r="V150" s="141" t="str">
        <f t="shared" si="47"/>
        <v>kWh Annual Savings</v>
      </c>
      <c r="W150" s="206">
        <v>2162.4196942393751</v>
      </c>
      <c r="X150" s="372">
        <v>2162.4196942393751</v>
      </c>
      <c r="Y150" s="734">
        <v>1.96</v>
      </c>
      <c r="Z150" s="731">
        <v>1.96</v>
      </c>
      <c r="AA150" s="731">
        <v>1.96</v>
      </c>
      <c r="AB150" s="731">
        <v>1.96</v>
      </c>
      <c r="AC150" s="731">
        <v>1.96</v>
      </c>
      <c r="AD150" s="731">
        <v>1.96</v>
      </c>
      <c r="AE150" s="141"/>
      <c r="AF150" s="141"/>
      <c r="AG150" s="141"/>
      <c r="AK150" s="732"/>
      <c r="BB150" s="40">
        <f t="shared" si="41"/>
        <v>1.0886569510110276</v>
      </c>
      <c r="BC150" s="1580" t="str">
        <f t="shared" si="48"/>
        <v>Building Shell RES 25 Year EUL</v>
      </c>
      <c r="BD150" s="98">
        <f>(INDEX('Avoided Cost Benefits'!$E$4:$E$859,MATCH(BC150,'Avoided Cost Benefits'!$A$4:$A$859,0)))*F150</f>
        <v>2.6394431370527478</v>
      </c>
      <c r="BE150" s="1581">
        <f t="shared" si="49"/>
        <v>2.424494818686012</v>
      </c>
    </row>
    <row r="151" spans="1:57" s="741" customFormat="1" x14ac:dyDescent="0.35">
      <c r="A151" s="756"/>
      <c r="B151" s="1328"/>
      <c r="C151" s="831" t="s">
        <v>1603</v>
      </c>
      <c r="D151" s="1279" t="s">
        <v>1517</v>
      </c>
      <c r="E151" s="374" t="s">
        <v>4283</v>
      </c>
      <c r="F151" s="561">
        <f t="shared" si="39"/>
        <v>1.22</v>
      </c>
      <c r="G151" s="395" t="s">
        <v>1558</v>
      </c>
      <c r="H151" s="136">
        <f>VLOOKUP(G151,'CP FACTORS'!$A$3:$B$38, 2, FALSE)</f>
        <v>4.6608050000000002E-4</v>
      </c>
      <c r="I151" s="820">
        <f t="shared" si="42"/>
        <v>1.0146753971988796</v>
      </c>
      <c r="J151" s="1231">
        <f t="shared" si="40"/>
        <v>0.20410400000000001</v>
      </c>
      <c r="K151" s="742">
        <f t="shared" si="43"/>
        <v>5.6899999999999995E-4</v>
      </c>
      <c r="L151" s="820">
        <f t="shared" si="44"/>
        <v>25</v>
      </c>
      <c r="M151" s="1845">
        <f t="shared" si="45"/>
        <v>2.5687522603978299</v>
      </c>
      <c r="N151" s="820">
        <f t="shared" si="46"/>
        <v>1</v>
      </c>
      <c r="O151" s="756"/>
      <c r="P151" s="756"/>
      <c r="Q151" s="756"/>
      <c r="R151" s="756"/>
      <c r="S151" s="756"/>
      <c r="T151" s="756"/>
      <c r="U151" s="756"/>
      <c r="V151" s="141" t="str">
        <f t="shared" si="47"/>
        <v>kWh Annual Savings</v>
      </c>
      <c r="W151" s="206">
        <v>1347.9700133019608</v>
      </c>
      <c r="X151" s="372">
        <v>1347.9700133019608</v>
      </c>
      <c r="Y151" s="734">
        <v>1.22</v>
      </c>
      <c r="Z151" s="731">
        <v>1.22</v>
      </c>
      <c r="AA151" s="731">
        <v>1.22</v>
      </c>
      <c r="AB151" s="731">
        <v>1.22</v>
      </c>
      <c r="AC151" s="731">
        <v>1.22</v>
      </c>
      <c r="AD151" s="731">
        <v>1.22</v>
      </c>
      <c r="AE151" s="141"/>
      <c r="AF151" s="141"/>
      <c r="AG151" s="141"/>
      <c r="AK151" s="732"/>
      <c r="BB151" s="40">
        <f t="shared" si="41"/>
        <v>0.67763340828237417</v>
      </c>
      <c r="BC151" s="1580" t="str">
        <f t="shared" si="48"/>
        <v>Building Shell RES 25 Year EUL</v>
      </c>
      <c r="BD151" s="98">
        <f>(INDEX('Avoided Cost Benefits'!$E$4:$E$859,MATCH(BC151,'Avoided Cost Benefits'!$A$4:$A$859,0)))*F151</f>
        <v>1.6429186873491592</v>
      </c>
      <c r="BE151" s="1581">
        <f t="shared" si="49"/>
        <v>2.424494818686012</v>
      </c>
    </row>
    <row r="152" spans="1:57" s="741" customFormat="1" x14ac:dyDescent="0.35">
      <c r="A152" s="756"/>
      <c r="B152" s="1328"/>
      <c r="C152" s="831" t="s">
        <v>1604</v>
      </c>
      <c r="D152" s="1279" t="s">
        <v>1517</v>
      </c>
      <c r="E152" s="368" t="s">
        <v>4284</v>
      </c>
      <c r="F152" s="561">
        <f t="shared" si="39"/>
        <v>0.26</v>
      </c>
      <c r="G152" s="395" t="s">
        <v>1558</v>
      </c>
      <c r="H152" s="136">
        <f>VLOOKUP(G152,'CP FACTORS'!$A$3:$B$38, 2, FALSE)</f>
        <v>4.6608050000000002E-4</v>
      </c>
      <c r="I152" s="820">
        <f t="shared" si="42"/>
        <v>7.8231744656886398E-2</v>
      </c>
      <c r="J152" s="1231">
        <f t="shared" si="40"/>
        <v>0.18573464000000001</v>
      </c>
      <c r="K152" s="742">
        <f t="shared" si="43"/>
        <v>1.21E-4</v>
      </c>
      <c r="L152" s="820">
        <f t="shared" si="44"/>
        <v>25</v>
      </c>
      <c r="M152" s="1845">
        <f t="shared" si="45"/>
        <v>2.5687522603978299</v>
      </c>
      <c r="N152" s="820">
        <f t="shared" si="46"/>
        <v>1</v>
      </c>
      <c r="O152" s="756"/>
      <c r="P152" s="756"/>
      <c r="Q152" s="756"/>
      <c r="R152" s="756"/>
      <c r="S152" s="756"/>
      <c r="T152" s="756"/>
      <c r="U152" s="756"/>
      <c r="V152" s="141" t="str">
        <f t="shared" si="47"/>
        <v>kWh Annual Savings</v>
      </c>
      <c r="W152" s="206">
        <v>291.94682143051637</v>
      </c>
      <c r="X152" s="372">
        <v>291.94682143051637</v>
      </c>
      <c r="Y152" s="734">
        <v>0.26</v>
      </c>
      <c r="Z152" s="731">
        <v>0.26</v>
      </c>
      <c r="AA152" s="731">
        <v>0.26</v>
      </c>
      <c r="AB152" s="731">
        <v>0.26</v>
      </c>
      <c r="AC152" s="731">
        <v>0.26</v>
      </c>
      <c r="AD152" s="731">
        <v>0.26</v>
      </c>
      <c r="AE152" s="141"/>
      <c r="AF152" s="141"/>
      <c r="AG152" s="141"/>
      <c r="AK152" s="732"/>
      <c r="BB152" s="40">
        <f t="shared" si="41"/>
        <v>0.14441367717493223</v>
      </c>
      <c r="BC152" s="1580" t="str">
        <f t="shared" si="48"/>
        <v>Building Shell RES 25 Year EUL</v>
      </c>
      <c r="BD152" s="98">
        <f>(INDEX('Avoided Cost Benefits'!$E$4:$E$859,MATCH(BC152,'Avoided Cost Benefits'!$A$4:$A$859,0)))*F152</f>
        <v>0.35013021205801759</v>
      </c>
      <c r="BE152" s="1581">
        <f t="shared" si="49"/>
        <v>2.424494818686012</v>
      </c>
    </row>
    <row r="153" spans="1:57" s="741" customFormat="1" x14ac:dyDescent="0.35">
      <c r="A153" s="756"/>
      <c r="B153" s="1328"/>
      <c r="C153" s="831" t="s">
        <v>1605</v>
      </c>
      <c r="D153" s="1279" t="s">
        <v>1518</v>
      </c>
      <c r="E153" s="368" t="s">
        <v>4285</v>
      </c>
      <c r="F153" s="561">
        <f t="shared" si="39"/>
        <v>2.0299999999999998</v>
      </c>
      <c r="G153" s="395" t="s">
        <v>1558</v>
      </c>
      <c r="H153" s="136">
        <f>VLOOKUP(G153,'CP FACTORS'!$A$3:$B$38, 2, FALSE)</f>
        <v>4.6608050000000002E-4</v>
      </c>
      <c r="I153" s="820">
        <f t="shared" si="42"/>
        <v>1.8374921381549281</v>
      </c>
      <c r="J153" s="1231">
        <f t="shared" si="40"/>
        <v>0.19287827999999999</v>
      </c>
      <c r="K153" s="742">
        <f t="shared" si="43"/>
        <v>9.4600000000000001E-4</v>
      </c>
      <c r="L153" s="820">
        <f t="shared" si="44"/>
        <v>25</v>
      </c>
      <c r="M153" s="1845">
        <f t="shared" si="45"/>
        <v>3.424301015440256</v>
      </c>
      <c r="N153" s="820">
        <f t="shared" si="46"/>
        <v>1</v>
      </c>
      <c r="O153" s="756"/>
      <c r="P153" s="756"/>
      <c r="Q153" s="756"/>
      <c r="R153" s="756"/>
      <c r="S153" s="756"/>
      <c r="T153" s="756"/>
      <c r="U153" s="756"/>
      <c r="V153" s="141" t="str">
        <f t="shared" si="47"/>
        <v>kWh Annual Savings</v>
      </c>
      <c r="W153" s="206">
        <v>1459.6332936115778</v>
      </c>
      <c r="X153" s="372">
        <v>1459.6332936115778</v>
      </c>
      <c r="Y153" s="734">
        <v>2.0299999999999998</v>
      </c>
      <c r="Z153" s="731">
        <v>2.0299999999999998</v>
      </c>
      <c r="AA153" s="731">
        <v>2.0299999999999998</v>
      </c>
      <c r="AB153" s="731">
        <v>2.0299999999999998</v>
      </c>
      <c r="AC153" s="731">
        <v>2.0299999999999998</v>
      </c>
      <c r="AD153" s="731">
        <v>2.0299999999999998</v>
      </c>
      <c r="AE153" s="141"/>
      <c r="AF153" s="141"/>
      <c r="AG153" s="141"/>
      <c r="AK153" s="732"/>
      <c r="BB153" s="40">
        <f t="shared" si="41"/>
        <v>0.84582653033046962</v>
      </c>
      <c r="BC153" s="1580" t="str">
        <f t="shared" si="48"/>
        <v>Building Shell RES 25 Year EUL</v>
      </c>
      <c r="BD153" s="98">
        <f>(INDEX('Avoided Cost Benefits'!$E$4:$E$859,MATCH(BC153,'Avoided Cost Benefits'!$A$4:$A$859,0)))*F153</f>
        <v>2.7337089633760598</v>
      </c>
      <c r="BE153" s="1581">
        <f t="shared" si="49"/>
        <v>3.2319971830488492</v>
      </c>
    </row>
    <row r="154" spans="1:57" s="741" customFormat="1" x14ac:dyDescent="0.35">
      <c r="A154" s="756"/>
      <c r="B154" s="1328"/>
      <c r="C154" s="831" t="s">
        <v>1606</v>
      </c>
      <c r="D154" s="1279" t="s">
        <v>1518</v>
      </c>
      <c r="E154" s="368" t="s">
        <v>4286</v>
      </c>
      <c r="F154" s="561">
        <f t="shared" si="39"/>
        <v>1.27</v>
      </c>
      <c r="G154" s="395" t="s">
        <v>1558</v>
      </c>
      <c r="H154" s="136">
        <f>VLOOKUP(G154,'CP FACTORS'!$A$3:$B$38, 2, FALSE)</f>
        <v>4.6608050000000002E-4</v>
      </c>
      <c r="I154" s="820">
        <f t="shared" si="42"/>
        <v>1.0537013740142209</v>
      </c>
      <c r="J154" s="1231">
        <f t="shared" si="40"/>
        <v>0.21195415384615382</v>
      </c>
      <c r="K154" s="742">
        <f t="shared" si="43"/>
        <v>5.9199999999999997E-4</v>
      </c>
      <c r="L154" s="820">
        <f t="shared" si="44"/>
        <v>25</v>
      </c>
      <c r="M154" s="1845">
        <f t="shared" si="45"/>
        <v>3.424301015440256</v>
      </c>
      <c r="N154" s="820">
        <f t="shared" si="46"/>
        <v>1</v>
      </c>
      <c r="O154" s="756"/>
      <c r="P154" s="756"/>
      <c r="Q154" s="756"/>
      <c r="R154" s="756"/>
      <c r="S154" s="756"/>
      <c r="T154" s="756"/>
      <c r="U154" s="756"/>
      <c r="V154" s="141" t="str">
        <f t="shared" si="47"/>
        <v>kWh Annual Savings</v>
      </c>
      <c r="W154" s="206">
        <v>909.87975897882347</v>
      </c>
      <c r="X154" s="372">
        <v>909.87975897882347</v>
      </c>
      <c r="Y154" s="734">
        <v>1.27</v>
      </c>
      <c r="Z154" s="731">
        <v>1.27</v>
      </c>
      <c r="AA154" s="731">
        <v>1.27</v>
      </c>
      <c r="AB154" s="731">
        <v>1.27</v>
      </c>
      <c r="AC154" s="731">
        <v>1.27</v>
      </c>
      <c r="AD154" s="731">
        <v>1.27</v>
      </c>
      <c r="AE154" s="141"/>
      <c r="AF154" s="141"/>
      <c r="AG154" s="141"/>
      <c r="AK154" s="732"/>
      <c r="BB154" s="40">
        <f t="shared" si="41"/>
        <v>0.5291624106008358</v>
      </c>
      <c r="BC154" s="1580" t="str">
        <f t="shared" si="48"/>
        <v>Building Shell RES 25 Year EUL</v>
      </c>
      <c r="BD154" s="98">
        <f>(INDEX('Avoided Cost Benefits'!$E$4:$E$859,MATCH(BC154,'Avoided Cost Benefits'!$A$4:$A$859,0)))*F154</f>
        <v>1.7102514204372397</v>
      </c>
      <c r="BE154" s="1581">
        <f t="shared" si="49"/>
        <v>3.2319971830488492</v>
      </c>
    </row>
    <row r="155" spans="1:57" s="741" customFormat="1" x14ac:dyDescent="0.35">
      <c r="A155" s="756"/>
      <c r="B155" s="1328"/>
      <c r="C155" s="831" t="s">
        <v>1607</v>
      </c>
      <c r="D155" s="1279" t="s">
        <v>1518</v>
      </c>
      <c r="E155" s="374" t="s">
        <v>4287</v>
      </c>
      <c r="F155" s="561">
        <f t="shared" si="39"/>
        <v>0.27</v>
      </c>
      <c r="G155" s="395" t="s">
        <v>1558</v>
      </c>
      <c r="H155" s="136">
        <f>VLOOKUP(G155,'CP FACTORS'!$A$3:$B$38, 2, FALSE)</f>
        <v>4.6608050000000002E-4</v>
      </c>
      <c r="I155" s="820">
        <f t="shared" si="42"/>
        <v>8.1240657912920455E-2</v>
      </c>
      <c r="J155" s="1231">
        <f t="shared" si="40"/>
        <v>0.19287827999999999</v>
      </c>
      <c r="K155" s="742">
        <f t="shared" si="43"/>
        <v>1.26E-4</v>
      </c>
      <c r="L155" s="820">
        <f t="shared" si="44"/>
        <v>25</v>
      </c>
      <c r="M155" s="1845">
        <f t="shared" si="45"/>
        <v>3.424301015440256</v>
      </c>
      <c r="N155" s="820">
        <f t="shared" si="46"/>
        <v>1</v>
      </c>
      <c r="O155" s="756"/>
      <c r="P155" s="756"/>
      <c r="Q155" s="756"/>
      <c r="R155" s="756"/>
      <c r="S155" s="756"/>
      <c r="T155" s="756"/>
      <c r="U155" s="756"/>
      <c r="V155" s="141" t="str">
        <f t="shared" si="47"/>
        <v>kWh Annual Savings</v>
      </c>
      <c r="W155" s="206">
        <v>197.06410446559852</v>
      </c>
      <c r="X155" s="372">
        <v>197.06410446559852</v>
      </c>
      <c r="Y155" s="734">
        <v>0.27</v>
      </c>
      <c r="Z155" s="731">
        <v>0.27</v>
      </c>
      <c r="AA155" s="731">
        <v>0.27</v>
      </c>
      <c r="AB155" s="731">
        <v>0.27</v>
      </c>
      <c r="AC155" s="731">
        <v>0.27</v>
      </c>
      <c r="AD155" s="731">
        <v>0.27</v>
      </c>
      <c r="AE155" s="141"/>
      <c r="AF155" s="141"/>
      <c r="AG155" s="141"/>
      <c r="AK155" s="732"/>
      <c r="BB155" s="40">
        <f t="shared" si="41"/>
        <v>0.11249909516710681</v>
      </c>
      <c r="BC155" s="1580" t="str">
        <f t="shared" si="48"/>
        <v>Building Shell RES 25 Year EUL</v>
      </c>
      <c r="BD155" s="98">
        <f>(INDEX('Avoided Cost Benefits'!$E$4:$E$859,MATCH(BC155,'Avoided Cost Benefits'!$A$4:$A$859,0)))*F155</f>
        <v>0.36359675867563362</v>
      </c>
      <c r="BE155" s="1581">
        <f t="shared" si="49"/>
        <v>3.2319971830488492</v>
      </c>
    </row>
    <row r="156" spans="1:57" s="741" customFormat="1" x14ac:dyDescent="0.35">
      <c r="A156" s="756"/>
      <c r="B156" s="1328"/>
      <c r="C156" s="831" t="s">
        <v>1608</v>
      </c>
      <c r="D156" s="1279" t="s">
        <v>1517</v>
      </c>
      <c r="E156" s="368" t="s">
        <v>4288</v>
      </c>
      <c r="F156" s="561">
        <f t="shared" si="39"/>
        <v>2.0299999999999998</v>
      </c>
      <c r="G156" s="395" t="s">
        <v>1558</v>
      </c>
      <c r="H156" s="136">
        <f>VLOOKUP(G156,'CP FACTORS'!$A$3:$B$38, 2, FALSE)</f>
        <v>4.6608050000000002E-4</v>
      </c>
      <c r="I156" s="820">
        <f t="shared" si="42"/>
        <v>1.8374921381549281</v>
      </c>
      <c r="J156" s="1231">
        <f t="shared" si="40"/>
        <v>0.19287827999999999</v>
      </c>
      <c r="K156" s="742">
        <f t="shared" si="43"/>
        <v>9.4600000000000001E-4</v>
      </c>
      <c r="L156" s="820">
        <f t="shared" si="44"/>
        <v>25</v>
      </c>
      <c r="M156" s="1845">
        <f t="shared" si="45"/>
        <v>3.4243037974683546</v>
      </c>
      <c r="N156" s="820">
        <f t="shared" si="46"/>
        <v>1</v>
      </c>
      <c r="O156" s="756"/>
      <c r="P156" s="756"/>
      <c r="Q156" s="756"/>
      <c r="R156" s="756"/>
      <c r="S156" s="756"/>
      <c r="T156" s="756"/>
      <c r="U156" s="756"/>
      <c r="V156" s="141" t="str">
        <f t="shared" si="47"/>
        <v>kWh Annual Savings</v>
      </c>
      <c r="W156" s="206">
        <v>2245.5896824793513</v>
      </c>
      <c r="X156" s="372">
        <v>2245.5896824793513</v>
      </c>
      <c r="Y156" s="734">
        <v>2.0299999999999998</v>
      </c>
      <c r="Z156" s="731">
        <v>2.0299999999999998</v>
      </c>
      <c r="AA156" s="731">
        <v>2.0299999999999998</v>
      </c>
      <c r="AB156" s="731">
        <v>2.0299999999999998</v>
      </c>
      <c r="AC156" s="731">
        <v>2.0299999999999998</v>
      </c>
      <c r="AD156" s="731">
        <v>2.0299999999999998</v>
      </c>
      <c r="AE156" s="141"/>
      <c r="AF156" s="141"/>
      <c r="AG156" s="141"/>
      <c r="AK156" s="732"/>
      <c r="BB156" s="40">
        <f t="shared" si="41"/>
        <v>0.84582584315044329</v>
      </c>
      <c r="BC156" s="1580" t="str">
        <f t="shared" si="48"/>
        <v>Building Shell RES 25 Year EUL</v>
      </c>
      <c r="BD156" s="98">
        <f>(INDEX('Avoided Cost Benefits'!$E$4:$E$859,MATCH(BC156,'Avoided Cost Benefits'!$A$4:$A$859,0)))*F156</f>
        <v>2.7337089633760598</v>
      </c>
      <c r="BE156" s="1581">
        <f t="shared" si="49"/>
        <v>3.2319998088422408</v>
      </c>
    </row>
    <row r="157" spans="1:57" s="741" customFormat="1" x14ac:dyDescent="0.35">
      <c r="A157" s="756"/>
      <c r="B157" s="1328"/>
      <c r="C157" s="831" t="s">
        <v>1609</v>
      </c>
      <c r="D157" s="1279" t="s">
        <v>1517</v>
      </c>
      <c r="E157" s="374" t="s">
        <v>4289</v>
      </c>
      <c r="F157" s="561">
        <f t="shared" si="39"/>
        <v>1.27</v>
      </c>
      <c r="G157" s="395" t="s">
        <v>1558</v>
      </c>
      <c r="H157" s="136">
        <f>VLOOKUP(G157,'CP FACTORS'!$A$3:$B$38, 2, FALSE)</f>
        <v>4.6608050000000002E-4</v>
      </c>
      <c r="I157" s="820">
        <f t="shared" si="42"/>
        <v>1.0537013740142209</v>
      </c>
      <c r="J157" s="1231">
        <f t="shared" si="40"/>
        <v>0.21195415384615382</v>
      </c>
      <c r="K157" s="742">
        <f t="shared" si="43"/>
        <v>5.9199999999999997E-4</v>
      </c>
      <c r="L157" s="820">
        <f t="shared" si="44"/>
        <v>25</v>
      </c>
      <c r="M157" s="1845">
        <f t="shared" si="45"/>
        <v>3.4243037974683546</v>
      </c>
      <c r="N157" s="820">
        <f t="shared" si="46"/>
        <v>1</v>
      </c>
      <c r="O157" s="756"/>
      <c r="P157" s="756"/>
      <c r="Q157" s="756"/>
      <c r="R157" s="756"/>
      <c r="S157" s="756"/>
      <c r="T157" s="756"/>
      <c r="U157" s="756"/>
      <c r="V157" s="141" t="str">
        <f t="shared" si="47"/>
        <v>kWh Annual Savings</v>
      </c>
      <c r="W157" s="206">
        <v>1399.815013813575</v>
      </c>
      <c r="X157" s="372">
        <v>1399.815013813575</v>
      </c>
      <c r="Y157" s="734">
        <v>1.27</v>
      </c>
      <c r="Z157" s="731">
        <v>1.27</v>
      </c>
      <c r="AA157" s="731">
        <v>1.27</v>
      </c>
      <c r="AB157" s="731">
        <v>1.27</v>
      </c>
      <c r="AC157" s="731">
        <v>1.27</v>
      </c>
      <c r="AD157" s="731">
        <v>1.27</v>
      </c>
      <c r="AE157" s="141"/>
      <c r="AF157" s="141"/>
      <c r="AG157" s="141"/>
      <c r="AK157" s="732"/>
      <c r="BB157" s="40">
        <f t="shared" si="41"/>
        <v>0.52916198069017883</v>
      </c>
      <c r="BC157" s="1580" t="str">
        <f t="shared" si="48"/>
        <v>Building Shell RES 25 Year EUL</v>
      </c>
      <c r="BD157" s="98">
        <f>(INDEX('Avoided Cost Benefits'!$E$4:$E$859,MATCH(BC157,'Avoided Cost Benefits'!$A$4:$A$859,0)))*F157</f>
        <v>1.7102514204372397</v>
      </c>
      <c r="BE157" s="1581">
        <f t="shared" si="49"/>
        <v>3.2319998088422408</v>
      </c>
    </row>
    <row r="158" spans="1:57" s="741" customFormat="1" x14ac:dyDescent="0.35">
      <c r="A158" s="756"/>
      <c r="B158" s="1328"/>
      <c r="C158" s="831" t="s">
        <v>1610</v>
      </c>
      <c r="D158" s="1279" t="s">
        <v>1517</v>
      </c>
      <c r="E158" s="368" t="s">
        <v>4290</v>
      </c>
      <c r="F158" s="561">
        <f t="shared" si="39"/>
        <v>0.27</v>
      </c>
      <c r="G158" s="395" t="s">
        <v>1558</v>
      </c>
      <c r="H158" s="136">
        <f>VLOOKUP(G158,'CP FACTORS'!$A$3:$B$38, 2, FALSE)</f>
        <v>4.6608050000000002E-4</v>
      </c>
      <c r="I158" s="820">
        <f t="shared" si="42"/>
        <v>8.1240657912920455E-2</v>
      </c>
      <c r="J158" s="1231">
        <f t="shared" si="40"/>
        <v>0.19287827999999999</v>
      </c>
      <c r="K158" s="742">
        <f t="shared" si="43"/>
        <v>1.26E-4</v>
      </c>
      <c r="L158" s="820">
        <f t="shared" si="44"/>
        <v>25</v>
      </c>
      <c r="M158" s="1845">
        <f t="shared" si="45"/>
        <v>3.4243037974683546</v>
      </c>
      <c r="N158" s="820">
        <f t="shared" si="46"/>
        <v>1</v>
      </c>
      <c r="O158" s="756"/>
      <c r="P158" s="756"/>
      <c r="Q158" s="756"/>
      <c r="R158" s="756"/>
      <c r="S158" s="756"/>
      <c r="T158" s="756"/>
      <c r="U158" s="756"/>
      <c r="V158" s="141" t="str">
        <f t="shared" si="47"/>
        <v>kWh Annual Savings</v>
      </c>
      <c r="W158" s="206">
        <v>303.1755453316901</v>
      </c>
      <c r="X158" s="372">
        <v>303.1755453316901</v>
      </c>
      <c r="Y158" s="734">
        <v>0.27</v>
      </c>
      <c r="Z158" s="731">
        <v>0.27</v>
      </c>
      <c r="AA158" s="731">
        <v>0.27</v>
      </c>
      <c r="AB158" s="731">
        <v>0.27</v>
      </c>
      <c r="AC158" s="731">
        <v>0.27</v>
      </c>
      <c r="AD158" s="731">
        <v>0.27</v>
      </c>
      <c r="AE158" s="141"/>
      <c r="AF158" s="141"/>
      <c r="AG158" s="141"/>
      <c r="AK158" s="732"/>
      <c r="BB158" s="41">
        <f t="shared" si="41"/>
        <v>0.11249900376877818</v>
      </c>
      <c r="BC158" s="1580" t="str">
        <f t="shared" si="48"/>
        <v>Building Shell RES 25 Year EUL</v>
      </c>
      <c r="BD158" s="102">
        <f>(INDEX('Avoided Cost Benefits'!$E$4:$E$859,MATCH(BC158,'Avoided Cost Benefits'!$A$4:$A$859,0)))*F158</f>
        <v>0.36359675867563362</v>
      </c>
      <c r="BE158" s="1582">
        <f t="shared" si="49"/>
        <v>3.2319998088422408</v>
      </c>
    </row>
    <row r="159" spans="1:57" s="741" customFormat="1" x14ac:dyDescent="0.35">
      <c r="A159" s="756"/>
      <c r="B159" s="1345"/>
      <c r="C159" s="1074"/>
      <c r="D159" s="1346"/>
      <c r="E159" s="1346"/>
      <c r="F159" s="1347"/>
      <c r="G159" s="1074"/>
      <c r="H159" s="1348"/>
      <c r="I159" s="1349"/>
      <c r="J159" s="1350"/>
      <c r="K159" s="1075"/>
      <c r="L159" s="1351"/>
      <c r="M159" s="1352"/>
      <c r="N159" s="1353"/>
      <c r="O159" s="756"/>
      <c r="P159" s="756"/>
      <c r="Q159" s="756"/>
      <c r="R159" s="756"/>
      <c r="S159" s="756"/>
      <c r="T159" s="756"/>
      <c r="U159" s="756"/>
      <c r="V159" s="1076"/>
      <c r="W159" s="1077"/>
      <c r="X159" s="1078"/>
      <c r="Y159" s="1079"/>
      <c r="Z159" s="1076"/>
      <c r="AA159" s="1076"/>
      <c r="AB159" s="1076"/>
      <c r="AC159" s="1076"/>
      <c r="AD159" s="1076"/>
      <c r="AE159" s="1076"/>
      <c r="AF159" s="1076"/>
      <c r="AG159" s="1076"/>
      <c r="AK159" s="732"/>
      <c r="BB159" s="752"/>
    </row>
    <row r="160" spans="1:57" s="741" customFormat="1" hidden="1" outlineLevel="1" x14ac:dyDescent="0.35">
      <c r="A160" s="756"/>
      <c r="B160" s="1354"/>
      <c r="C160" s="753"/>
      <c r="D160" s="375"/>
      <c r="E160" s="375"/>
      <c r="F160" s="1241"/>
      <c r="G160" s="756"/>
      <c r="H160" s="756"/>
      <c r="I160" s="756"/>
      <c r="J160" s="756"/>
      <c r="K160" s="756"/>
      <c r="L160" s="756"/>
      <c r="M160" s="756"/>
      <c r="N160" s="756"/>
      <c r="O160" s="756"/>
      <c r="P160" s="756"/>
      <c r="Q160" s="756"/>
      <c r="R160" s="756"/>
      <c r="S160" s="756"/>
      <c r="T160" s="756"/>
      <c r="U160" s="756"/>
      <c r="Y160" s="790" t="s">
        <v>1578</v>
      </c>
      <c r="AK160" s="732"/>
      <c r="BB160" s="752"/>
    </row>
    <row r="161" spans="1:54" s="741" customFormat="1" hidden="1" outlineLevel="1" x14ac:dyDescent="0.35">
      <c r="A161" s="756"/>
      <c r="B161" s="1328"/>
      <c r="C161" s="753"/>
      <c r="D161" s="375" t="s">
        <v>107</v>
      </c>
      <c r="E161" s="375"/>
      <c r="F161" s="1241"/>
      <c r="G161" s="756"/>
      <c r="H161" s="756"/>
      <c r="I161" s="756"/>
      <c r="J161" s="756"/>
      <c r="K161" s="756"/>
      <c r="L161" s="756"/>
      <c r="M161" s="756"/>
      <c r="N161" s="756"/>
      <c r="O161" s="756"/>
      <c r="P161" s="756"/>
      <c r="Q161" s="756"/>
      <c r="R161" s="756"/>
      <c r="S161" s="756"/>
      <c r="T161" s="756"/>
      <c r="U161" s="756"/>
      <c r="Y161" s="757"/>
      <c r="AK161" s="732"/>
      <c r="BB161" s="752"/>
    </row>
    <row r="162" spans="1:54" s="741" customFormat="1" hidden="1" outlineLevel="1" x14ac:dyDescent="0.35">
      <c r="A162" s="756"/>
      <c r="B162" s="1328"/>
      <c r="C162" s="753"/>
      <c r="D162" s="375"/>
      <c r="E162" s="375"/>
      <c r="F162" s="1241"/>
      <c r="G162" s="756"/>
      <c r="H162" s="756"/>
      <c r="I162" s="756"/>
      <c r="J162" s="756"/>
      <c r="K162" s="756"/>
      <c r="L162" s="756"/>
      <c r="M162" s="756"/>
      <c r="N162" s="756"/>
      <c r="O162" s="756"/>
      <c r="P162" s="756"/>
      <c r="Q162" s="756"/>
      <c r="R162" s="756"/>
      <c r="S162" s="756"/>
      <c r="T162" s="756"/>
      <c r="U162" s="756"/>
      <c r="Y162" s="757"/>
      <c r="AK162" s="732"/>
      <c r="BB162" s="752"/>
    </row>
    <row r="163" spans="1:54" s="741" customFormat="1" hidden="1" outlineLevel="1" x14ac:dyDescent="0.35">
      <c r="A163" s="756"/>
      <c r="B163" s="1328"/>
      <c r="C163" s="753"/>
      <c r="D163" s="375"/>
      <c r="E163" s="375"/>
      <c r="F163" s="1241"/>
      <c r="G163" s="756"/>
      <c r="H163" s="756"/>
      <c r="I163" s="756"/>
      <c r="J163" s="756"/>
      <c r="K163" s="756"/>
      <c r="L163" s="756"/>
      <c r="M163" s="756"/>
      <c r="N163" s="756"/>
      <c r="O163" s="756"/>
      <c r="P163" s="756"/>
      <c r="Q163" s="756"/>
      <c r="R163" s="756"/>
      <c r="S163" s="756"/>
      <c r="T163" s="756"/>
      <c r="U163" s="756"/>
      <c r="Y163" s="757"/>
      <c r="AK163" s="732"/>
      <c r="BB163" s="752"/>
    </row>
    <row r="164" spans="1:54" s="741" customFormat="1" ht="18.649999999999999" hidden="1" customHeight="1" outlineLevel="1" x14ac:dyDescent="0.35">
      <c r="A164" s="756"/>
      <c r="B164" s="1328"/>
      <c r="C164" s="758"/>
      <c r="D164" s="4291"/>
      <c r="E164" s="4291"/>
      <c r="F164" s="4291"/>
      <c r="G164" s="4291"/>
      <c r="H164" s="4291"/>
      <c r="I164" s="4291"/>
      <c r="J164" s="4291"/>
      <c r="K164" s="4291"/>
      <c r="L164" s="4291"/>
      <c r="M164" s="756"/>
      <c r="N164" s="756"/>
      <c r="O164" s="756"/>
      <c r="P164" s="756"/>
      <c r="Q164" s="756"/>
      <c r="R164" s="756"/>
      <c r="S164" s="756"/>
      <c r="T164" s="756"/>
      <c r="U164" s="756"/>
      <c r="Y164" s="757"/>
      <c r="AK164" s="732"/>
      <c r="BB164" s="752"/>
    </row>
    <row r="165" spans="1:54" s="741" customFormat="1" ht="161.25" hidden="1" customHeight="1" outlineLevel="1" x14ac:dyDescent="0.35">
      <c r="A165" s="756"/>
      <c r="B165" s="1328"/>
      <c r="C165" s="759"/>
      <c r="D165" s="4291"/>
      <c r="E165" s="4291"/>
      <c r="F165" s="4291"/>
      <c r="G165" s="4291"/>
      <c r="H165" s="4291"/>
      <c r="I165" s="4291"/>
      <c r="J165" s="4291"/>
      <c r="K165" s="4291"/>
      <c r="L165" s="4291"/>
      <c r="M165" s="756"/>
      <c r="N165" s="756"/>
      <c r="O165" s="756"/>
      <c r="P165" s="756"/>
      <c r="Q165" s="756"/>
      <c r="R165" s="756"/>
      <c r="S165" s="756"/>
      <c r="T165" s="756"/>
      <c r="U165" s="756"/>
      <c r="Y165" s="757"/>
      <c r="AK165" s="732"/>
      <c r="BB165" s="752"/>
    </row>
    <row r="166" spans="1:54" s="741" customFormat="1" hidden="1" outlineLevel="1" x14ac:dyDescent="0.35">
      <c r="A166" s="756"/>
      <c r="B166" s="1328"/>
      <c r="C166" s="759"/>
      <c r="D166" s="4291"/>
      <c r="E166" s="4291"/>
      <c r="F166" s="4291"/>
      <c r="G166" s="4291"/>
      <c r="H166" s="4291"/>
      <c r="I166" s="4291"/>
      <c r="J166" s="4291"/>
      <c r="K166" s="4291"/>
      <c r="L166" s="4291"/>
      <c r="M166" s="756"/>
      <c r="N166" s="756"/>
      <c r="O166" s="756"/>
      <c r="P166" s="756"/>
      <c r="Q166" s="756"/>
      <c r="R166" s="756"/>
      <c r="S166" s="756"/>
      <c r="T166" s="756"/>
      <c r="U166" s="756"/>
      <c r="Y166" s="757"/>
      <c r="AK166" s="732"/>
      <c r="BB166" s="752"/>
    </row>
    <row r="167" spans="1:54" s="741" customFormat="1" ht="15" hidden="1" customHeight="1" outlineLevel="1" x14ac:dyDescent="0.35">
      <c r="A167" s="756"/>
      <c r="B167" s="1328"/>
      <c r="C167" s="760"/>
      <c r="D167" s="4291"/>
      <c r="E167" s="4291"/>
      <c r="F167" s="4291"/>
      <c r="G167" s="4291"/>
      <c r="H167" s="4291"/>
      <c r="I167" s="4291"/>
      <c r="J167" s="4291"/>
      <c r="K167" s="4291"/>
      <c r="L167" s="4291"/>
      <c r="M167" s="756"/>
      <c r="N167" s="756"/>
      <c r="O167" s="756"/>
      <c r="P167" s="756"/>
      <c r="Q167" s="756"/>
      <c r="R167" s="756"/>
      <c r="S167" s="756"/>
      <c r="T167" s="756"/>
      <c r="U167" s="756"/>
      <c r="Y167" s="757"/>
      <c r="AK167" s="732"/>
      <c r="BB167" s="752"/>
    </row>
    <row r="168" spans="1:54" s="741" customFormat="1" hidden="1" outlineLevel="1" x14ac:dyDescent="0.35">
      <c r="A168" s="756"/>
      <c r="B168" s="1328"/>
      <c r="C168" s="753"/>
      <c r="D168" s="375"/>
      <c r="E168" s="375"/>
      <c r="F168" s="756"/>
      <c r="G168" s="756"/>
      <c r="H168" s="756"/>
      <c r="I168" s="756"/>
      <c r="J168" s="756"/>
      <c r="K168" s="756"/>
      <c r="L168" s="756"/>
      <c r="M168" s="756"/>
      <c r="N168" s="756"/>
      <c r="O168" s="756"/>
      <c r="P168" s="756"/>
      <c r="Q168" s="756"/>
      <c r="R168" s="756"/>
      <c r="S168" s="756"/>
      <c r="T168" s="756"/>
      <c r="U168" s="756"/>
      <c r="Y168" s="757"/>
      <c r="AK168" s="732"/>
      <c r="BB168" s="752"/>
    </row>
    <row r="169" spans="1:54" s="741" customFormat="1" hidden="1" outlineLevel="1" x14ac:dyDescent="0.35">
      <c r="A169" s="756"/>
      <c r="B169" s="1328"/>
      <c r="C169" s="753"/>
      <c r="D169" s="2986" t="s">
        <v>108</v>
      </c>
      <c r="E169" s="2986" t="s">
        <v>109</v>
      </c>
      <c r="F169" s="2957" t="s">
        <v>111</v>
      </c>
      <c r="G169" s="2957" t="s">
        <v>186</v>
      </c>
      <c r="H169" s="2957" t="s">
        <v>282</v>
      </c>
      <c r="I169" s="756"/>
      <c r="J169" s="756"/>
      <c r="K169" s="756"/>
      <c r="L169" s="756"/>
      <c r="M169" s="756"/>
      <c r="N169" s="756"/>
      <c r="O169" s="756"/>
      <c r="P169" s="756"/>
      <c r="Q169" s="756"/>
      <c r="R169" s="756"/>
      <c r="S169" s="756"/>
      <c r="T169" s="756"/>
      <c r="U169" s="756"/>
      <c r="V169" s="1572" t="s">
        <v>44</v>
      </c>
      <c r="W169" s="1573">
        <f>W$6</f>
        <v>43252</v>
      </c>
      <c r="X169" s="1573">
        <f t="shared" ref="X169:AG169" si="50">X$6</f>
        <v>43465</v>
      </c>
      <c r="Y169" s="316">
        <f t="shared" si="50"/>
        <v>43800</v>
      </c>
      <c r="Z169" s="1573">
        <f t="shared" si="50"/>
        <v>43862</v>
      </c>
      <c r="AA169" s="1573">
        <f t="shared" si="50"/>
        <v>44013</v>
      </c>
      <c r="AB169" s="1573">
        <f t="shared" si="50"/>
        <v>44166</v>
      </c>
      <c r="AC169" s="1573">
        <f t="shared" si="50"/>
        <v>44531</v>
      </c>
      <c r="AD169" s="1573">
        <f t="shared" si="50"/>
        <v>44774</v>
      </c>
      <c r="AE169" s="1573" t="str">
        <f t="shared" si="50"/>
        <v>-</v>
      </c>
      <c r="AF169" s="1573" t="str">
        <f t="shared" si="50"/>
        <v>-</v>
      </c>
      <c r="AG169" s="1573" t="str">
        <f t="shared" si="50"/>
        <v>-</v>
      </c>
      <c r="AK169" s="732"/>
      <c r="BB169" s="752"/>
    </row>
    <row r="170" spans="1:54" s="741" customFormat="1" hidden="1" outlineLevel="1" x14ac:dyDescent="0.35">
      <c r="A170" s="756"/>
      <c r="B170" s="1328"/>
      <c r="C170" s="753"/>
      <c r="D170" s="4275" t="s">
        <v>283</v>
      </c>
      <c r="E170" s="2685" t="s">
        <v>4261</v>
      </c>
      <c r="F170" s="1264">
        <v>1</v>
      </c>
      <c r="G170" s="3154"/>
      <c r="H170" s="3174"/>
      <c r="I170" s="756"/>
      <c r="J170" s="756"/>
      <c r="K170" s="756"/>
      <c r="L170" s="756"/>
      <c r="M170" s="756"/>
      <c r="N170" s="756"/>
      <c r="O170" s="756"/>
      <c r="P170" s="756"/>
      <c r="Q170" s="756"/>
      <c r="R170" s="756"/>
      <c r="S170" s="756"/>
      <c r="T170" s="756"/>
      <c r="U170" s="756"/>
      <c r="V170" s="4278" t="str">
        <f>D170</f>
        <v>%ElectricHeat</v>
      </c>
      <c r="W170" s="761">
        <v>1</v>
      </c>
      <c r="X170" s="761">
        <v>1</v>
      </c>
      <c r="Y170" s="761">
        <v>1</v>
      </c>
      <c r="Z170" s="787">
        <v>1</v>
      </c>
      <c r="AA170" s="787">
        <v>1</v>
      </c>
      <c r="AB170" s="787">
        <v>1</v>
      </c>
      <c r="AC170" s="787">
        <v>1</v>
      </c>
      <c r="AD170" s="787">
        <v>1</v>
      </c>
      <c r="AE170" s="761"/>
      <c r="AF170" s="761"/>
      <c r="AG170" s="761"/>
      <c r="AK170" s="732"/>
      <c r="BB170" s="752"/>
    </row>
    <row r="171" spans="1:54" s="741" customFormat="1" hidden="1" outlineLevel="1" x14ac:dyDescent="0.35">
      <c r="A171" s="756"/>
      <c r="B171" s="1328"/>
      <c r="C171" s="753"/>
      <c r="D171" s="4275"/>
      <c r="E171" s="368" t="s">
        <v>4262</v>
      </c>
      <c r="F171" s="787">
        <v>1</v>
      </c>
      <c r="G171" s="2979"/>
      <c r="H171" s="3158"/>
      <c r="I171" s="756"/>
      <c r="J171" s="756"/>
      <c r="K171" s="756"/>
      <c r="L171" s="756"/>
      <c r="M171" s="756"/>
      <c r="N171" s="756"/>
      <c r="O171" s="756"/>
      <c r="P171" s="756"/>
      <c r="Q171" s="756"/>
      <c r="R171" s="756"/>
      <c r="S171" s="756"/>
      <c r="T171" s="756"/>
      <c r="U171" s="756"/>
      <c r="V171" s="4279"/>
      <c r="W171" s="761">
        <v>1</v>
      </c>
      <c r="X171" s="761">
        <v>1</v>
      </c>
      <c r="Y171" s="761">
        <v>1</v>
      </c>
      <c r="Z171" s="787">
        <v>1</v>
      </c>
      <c r="AA171" s="787">
        <v>1</v>
      </c>
      <c r="AB171" s="787">
        <v>1</v>
      </c>
      <c r="AC171" s="787">
        <v>1</v>
      </c>
      <c r="AD171" s="787">
        <v>1</v>
      </c>
      <c r="AE171" s="761"/>
      <c r="AF171" s="761"/>
      <c r="AG171" s="761"/>
      <c r="AK171" s="732"/>
      <c r="BB171" s="752"/>
    </row>
    <row r="172" spans="1:54" s="741" customFormat="1" hidden="1" outlineLevel="1" x14ac:dyDescent="0.35">
      <c r="A172" s="756"/>
      <c r="B172" s="1328"/>
      <c r="C172" s="753"/>
      <c r="D172" s="4275"/>
      <c r="E172" s="368" t="s">
        <v>4263</v>
      </c>
      <c r="F172" s="787">
        <v>0</v>
      </c>
      <c r="G172" s="2979"/>
      <c r="H172" s="3158"/>
      <c r="I172" s="756"/>
      <c r="J172" s="756"/>
      <c r="K172" s="756"/>
      <c r="L172" s="756"/>
      <c r="M172" s="756"/>
      <c r="N172" s="756"/>
      <c r="O172" s="756"/>
      <c r="P172" s="756"/>
      <c r="Q172" s="756"/>
      <c r="R172" s="756"/>
      <c r="S172" s="756"/>
      <c r="T172" s="756"/>
      <c r="U172" s="756"/>
      <c r="V172" s="4279"/>
      <c r="W172" s="761">
        <v>0</v>
      </c>
      <c r="X172" s="761">
        <v>0</v>
      </c>
      <c r="Y172" s="761">
        <v>0</v>
      </c>
      <c r="Z172" s="787">
        <v>0</v>
      </c>
      <c r="AA172" s="787">
        <v>0</v>
      </c>
      <c r="AB172" s="787">
        <v>0</v>
      </c>
      <c r="AC172" s="787">
        <v>0</v>
      </c>
      <c r="AD172" s="787">
        <v>0</v>
      </c>
      <c r="AE172" s="761"/>
      <c r="AF172" s="761"/>
      <c r="AG172" s="761"/>
      <c r="AK172" s="732"/>
      <c r="BB172" s="752"/>
    </row>
    <row r="173" spans="1:54" s="741" customFormat="1" hidden="1" outlineLevel="1" x14ac:dyDescent="0.35">
      <c r="A173" s="756"/>
      <c r="B173" s="1328"/>
      <c r="C173" s="753"/>
      <c r="D173" s="4275"/>
      <c r="E173" s="368" t="s">
        <v>4264</v>
      </c>
      <c r="F173" s="787">
        <v>1</v>
      </c>
      <c r="G173" s="2979"/>
      <c r="H173" s="3158"/>
      <c r="I173" s="756"/>
      <c r="J173" s="756"/>
      <c r="K173" s="756"/>
      <c r="L173" s="756"/>
      <c r="M173" s="756"/>
      <c r="N173" s="756"/>
      <c r="O173" s="756"/>
      <c r="P173" s="756"/>
      <c r="Q173" s="756"/>
      <c r="R173" s="756"/>
      <c r="S173" s="756"/>
      <c r="T173" s="756"/>
      <c r="U173" s="756"/>
      <c r="V173" s="4279"/>
      <c r="W173" s="761">
        <v>1</v>
      </c>
      <c r="X173" s="761">
        <v>1</v>
      </c>
      <c r="Y173" s="761">
        <v>1</v>
      </c>
      <c r="Z173" s="787">
        <v>1</v>
      </c>
      <c r="AA173" s="787">
        <v>1</v>
      </c>
      <c r="AB173" s="787">
        <v>1</v>
      </c>
      <c r="AC173" s="787">
        <v>1</v>
      </c>
      <c r="AD173" s="787">
        <v>1</v>
      </c>
      <c r="AE173" s="761"/>
      <c r="AF173" s="761"/>
      <c r="AG173" s="761"/>
      <c r="AK173" s="732"/>
      <c r="BB173" s="752"/>
    </row>
    <row r="174" spans="1:54" s="741" customFormat="1" hidden="1" outlineLevel="1" x14ac:dyDescent="0.35">
      <c r="A174" s="756"/>
      <c r="B174" s="1328"/>
      <c r="C174" s="753"/>
      <c r="D174" s="4275"/>
      <c r="E174" s="368" t="s">
        <v>4265</v>
      </c>
      <c r="F174" s="787">
        <v>1</v>
      </c>
      <c r="G174" s="2979"/>
      <c r="H174" s="3158"/>
      <c r="I174" s="756"/>
      <c r="J174" s="756"/>
      <c r="K174" s="756"/>
      <c r="L174" s="756"/>
      <c r="M174" s="756"/>
      <c r="N174" s="756"/>
      <c r="O174" s="756"/>
      <c r="P174" s="756"/>
      <c r="Q174" s="756"/>
      <c r="R174" s="756"/>
      <c r="S174" s="756"/>
      <c r="T174" s="756"/>
      <c r="U174" s="756"/>
      <c r="V174" s="4279"/>
      <c r="W174" s="761">
        <v>1</v>
      </c>
      <c r="X174" s="761">
        <v>1</v>
      </c>
      <c r="Y174" s="761">
        <v>1</v>
      </c>
      <c r="Z174" s="787">
        <v>1</v>
      </c>
      <c r="AA174" s="787">
        <v>1</v>
      </c>
      <c r="AB174" s="787">
        <v>1</v>
      </c>
      <c r="AC174" s="787">
        <v>1</v>
      </c>
      <c r="AD174" s="787">
        <v>1</v>
      </c>
      <c r="AE174" s="761"/>
      <c r="AF174" s="761"/>
      <c r="AG174" s="761"/>
      <c r="AK174" s="732"/>
      <c r="BB174" s="752"/>
    </row>
    <row r="175" spans="1:54" s="741" customFormat="1" hidden="1" outlineLevel="1" x14ac:dyDescent="0.35">
      <c r="A175" s="756"/>
      <c r="B175" s="1345"/>
      <c r="C175" s="753"/>
      <c r="D175" s="4275"/>
      <c r="E175" s="368" t="s">
        <v>4266</v>
      </c>
      <c r="F175" s="787">
        <v>0</v>
      </c>
      <c r="G175" s="2979"/>
      <c r="H175" s="3158"/>
      <c r="I175" s="756"/>
      <c r="J175" s="756"/>
      <c r="K175" s="756"/>
      <c r="L175" s="756"/>
      <c r="M175" s="756"/>
      <c r="N175" s="756"/>
      <c r="O175" s="756"/>
      <c r="P175" s="756"/>
      <c r="Q175" s="756"/>
      <c r="R175" s="756"/>
      <c r="S175" s="756"/>
      <c r="T175" s="756"/>
      <c r="U175" s="756"/>
      <c r="V175" s="4279"/>
      <c r="W175" s="761">
        <v>0</v>
      </c>
      <c r="X175" s="761">
        <v>0</v>
      </c>
      <c r="Y175" s="761">
        <v>0</v>
      </c>
      <c r="Z175" s="787">
        <v>0</v>
      </c>
      <c r="AA175" s="787">
        <v>0</v>
      </c>
      <c r="AB175" s="787">
        <v>0</v>
      </c>
      <c r="AC175" s="787">
        <v>0</v>
      </c>
      <c r="AD175" s="787">
        <v>0</v>
      </c>
      <c r="AE175" s="761"/>
      <c r="AF175" s="761"/>
      <c r="AG175" s="761"/>
      <c r="AK175" s="732"/>
      <c r="BB175" s="752"/>
    </row>
    <row r="176" spans="1:54" s="741" customFormat="1" hidden="1" outlineLevel="1" x14ac:dyDescent="0.35">
      <c r="A176" s="756"/>
      <c r="B176" s="1345"/>
      <c r="C176" s="753"/>
      <c r="D176" s="4275"/>
      <c r="E176" s="368" t="s">
        <v>4267</v>
      </c>
      <c r="F176" s="787">
        <v>1</v>
      </c>
      <c r="G176" s="2979"/>
      <c r="H176" s="3158"/>
      <c r="I176" s="756"/>
      <c r="J176" s="756"/>
      <c r="K176" s="756"/>
      <c r="L176" s="756"/>
      <c r="M176" s="756"/>
      <c r="N176" s="756"/>
      <c r="O176" s="756"/>
      <c r="P176" s="756"/>
      <c r="Q176" s="756"/>
      <c r="R176" s="756"/>
      <c r="S176" s="756"/>
      <c r="T176" s="756"/>
      <c r="U176" s="756"/>
      <c r="V176" s="4279"/>
      <c r="W176" s="761">
        <v>1</v>
      </c>
      <c r="X176" s="761">
        <v>1</v>
      </c>
      <c r="Y176" s="761">
        <v>1</v>
      </c>
      <c r="Z176" s="787">
        <v>1</v>
      </c>
      <c r="AA176" s="787">
        <v>1</v>
      </c>
      <c r="AB176" s="787">
        <v>1</v>
      </c>
      <c r="AC176" s="787">
        <v>1</v>
      </c>
      <c r="AD176" s="787">
        <v>1</v>
      </c>
      <c r="AE176" s="761"/>
      <c r="AF176" s="761"/>
      <c r="AG176" s="761"/>
      <c r="AK176" s="732"/>
      <c r="BB176" s="752"/>
    </row>
    <row r="177" spans="1:54" s="741" customFormat="1" hidden="1" outlineLevel="1" x14ac:dyDescent="0.35">
      <c r="A177" s="756"/>
      <c r="B177" s="1345"/>
      <c r="C177" s="753"/>
      <c r="D177" s="4275"/>
      <c r="E177" s="368" t="s">
        <v>4268</v>
      </c>
      <c r="F177" s="787">
        <v>1</v>
      </c>
      <c r="G177" s="2979"/>
      <c r="H177" s="3158"/>
      <c r="I177" s="756"/>
      <c r="J177" s="756"/>
      <c r="K177" s="756"/>
      <c r="L177" s="756"/>
      <c r="M177" s="756"/>
      <c r="N177" s="756"/>
      <c r="O177" s="756"/>
      <c r="P177" s="756"/>
      <c r="Q177" s="756"/>
      <c r="R177" s="756"/>
      <c r="S177" s="756"/>
      <c r="T177" s="756"/>
      <c r="U177" s="756"/>
      <c r="V177" s="4279"/>
      <c r="W177" s="761">
        <v>1</v>
      </c>
      <c r="X177" s="761">
        <v>1</v>
      </c>
      <c r="Y177" s="761">
        <v>1</v>
      </c>
      <c r="Z177" s="787">
        <v>1</v>
      </c>
      <c r="AA177" s="787">
        <v>1</v>
      </c>
      <c r="AB177" s="787">
        <v>1</v>
      </c>
      <c r="AC177" s="787">
        <v>1</v>
      </c>
      <c r="AD177" s="787">
        <v>1</v>
      </c>
      <c r="AE177" s="761"/>
      <c r="AF177" s="761"/>
      <c r="AG177" s="761"/>
      <c r="AK177" s="732"/>
      <c r="BB177" s="752"/>
    </row>
    <row r="178" spans="1:54" s="741" customFormat="1" hidden="1" outlineLevel="1" x14ac:dyDescent="0.35">
      <c r="A178" s="756"/>
      <c r="B178" s="1345"/>
      <c r="C178" s="753"/>
      <c r="D178" s="4275"/>
      <c r="E178" s="374" t="s">
        <v>4269</v>
      </c>
      <c r="F178" s="787">
        <v>0</v>
      </c>
      <c r="G178" s="2979"/>
      <c r="H178" s="3158"/>
      <c r="I178" s="756"/>
      <c r="J178" s="756"/>
      <c r="K178" s="756"/>
      <c r="L178" s="756"/>
      <c r="M178" s="756"/>
      <c r="N178" s="756"/>
      <c r="O178" s="756"/>
      <c r="P178" s="756"/>
      <c r="Q178" s="756"/>
      <c r="R178" s="756"/>
      <c r="S178" s="756"/>
      <c r="T178" s="756"/>
      <c r="U178" s="756"/>
      <c r="V178" s="4279"/>
      <c r="W178" s="761">
        <v>0</v>
      </c>
      <c r="X178" s="761">
        <v>0</v>
      </c>
      <c r="Y178" s="761">
        <v>0</v>
      </c>
      <c r="Z178" s="787">
        <v>0</v>
      </c>
      <c r="AA178" s="787">
        <v>0</v>
      </c>
      <c r="AB178" s="787">
        <v>0</v>
      </c>
      <c r="AC178" s="787">
        <v>0</v>
      </c>
      <c r="AD178" s="787">
        <v>0</v>
      </c>
      <c r="AE178" s="761"/>
      <c r="AF178" s="761"/>
      <c r="AG178" s="761"/>
      <c r="AK178" s="732"/>
      <c r="BB178" s="752"/>
    </row>
    <row r="179" spans="1:54" s="741" customFormat="1" hidden="1" outlineLevel="1" x14ac:dyDescent="0.35">
      <c r="A179" s="756"/>
      <c r="B179" s="1345"/>
      <c r="C179" s="753"/>
      <c r="D179" s="4275"/>
      <c r="E179" s="368" t="s">
        <v>4270</v>
      </c>
      <c r="F179" s="787">
        <v>1</v>
      </c>
      <c r="G179" s="2979"/>
      <c r="H179" s="3158"/>
      <c r="I179" s="756"/>
      <c r="J179" s="756"/>
      <c r="K179" s="756"/>
      <c r="L179" s="756"/>
      <c r="M179" s="756"/>
      <c r="N179" s="756"/>
      <c r="O179" s="756"/>
      <c r="P179" s="756"/>
      <c r="Q179" s="756"/>
      <c r="R179" s="756"/>
      <c r="S179" s="756"/>
      <c r="T179" s="756"/>
      <c r="U179" s="756"/>
      <c r="V179" s="4279"/>
      <c r="W179" s="761">
        <v>1</v>
      </c>
      <c r="X179" s="761">
        <v>1</v>
      </c>
      <c r="Y179" s="761">
        <v>1</v>
      </c>
      <c r="Z179" s="787">
        <v>1</v>
      </c>
      <c r="AA179" s="787">
        <v>1</v>
      </c>
      <c r="AB179" s="787">
        <v>1</v>
      </c>
      <c r="AC179" s="787">
        <v>1</v>
      </c>
      <c r="AD179" s="787">
        <v>1</v>
      </c>
      <c r="AE179" s="761"/>
      <c r="AF179" s="761"/>
      <c r="AG179" s="761"/>
      <c r="AK179" s="732"/>
      <c r="BB179" s="752"/>
    </row>
    <row r="180" spans="1:54" s="741" customFormat="1" hidden="1" outlineLevel="1" x14ac:dyDescent="0.35">
      <c r="A180" s="756"/>
      <c r="B180" s="1345"/>
      <c r="C180" s="753"/>
      <c r="D180" s="4275"/>
      <c r="E180" s="368" t="s">
        <v>4271</v>
      </c>
      <c r="F180" s="787">
        <v>1</v>
      </c>
      <c r="G180" s="2979"/>
      <c r="H180" s="3158"/>
      <c r="I180" s="756"/>
      <c r="J180" s="756"/>
      <c r="K180" s="756"/>
      <c r="L180" s="756"/>
      <c r="M180" s="756"/>
      <c r="N180" s="756"/>
      <c r="O180" s="756"/>
      <c r="P180" s="756"/>
      <c r="Q180" s="756"/>
      <c r="R180" s="756"/>
      <c r="S180" s="756"/>
      <c r="T180" s="756"/>
      <c r="U180" s="756"/>
      <c r="V180" s="4279"/>
      <c r="W180" s="761">
        <v>1</v>
      </c>
      <c r="X180" s="761">
        <v>1</v>
      </c>
      <c r="Y180" s="761">
        <v>1</v>
      </c>
      <c r="Z180" s="787">
        <v>1</v>
      </c>
      <c r="AA180" s="787">
        <v>1</v>
      </c>
      <c r="AB180" s="787">
        <v>1</v>
      </c>
      <c r="AC180" s="787">
        <v>1</v>
      </c>
      <c r="AD180" s="787">
        <v>1</v>
      </c>
      <c r="AE180" s="761"/>
      <c r="AF180" s="761"/>
      <c r="AG180" s="761"/>
      <c r="AK180" s="732"/>
      <c r="BB180" s="752"/>
    </row>
    <row r="181" spans="1:54" s="741" customFormat="1" hidden="1" outlineLevel="1" x14ac:dyDescent="0.35">
      <c r="A181" s="756"/>
      <c r="B181" s="1345"/>
      <c r="C181" s="753"/>
      <c r="D181" s="4275"/>
      <c r="E181" s="1341" t="s">
        <v>4272</v>
      </c>
      <c r="F181" s="787">
        <v>0</v>
      </c>
      <c r="G181" s="2979"/>
      <c r="H181" s="3158"/>
      <c r="I181" s="756"/>
      <c r="J181" s="756"/>
      <c r="K181" s="756"/>
      <c r="L181" s="756"/>
      <c r="M181" s="756"/>
      <c r="N181" s="756"/>
      <c r="O181" s="756"/>
      <c r="P181" s="756"/>
      <c r="Q181" s="756"/>
      <c r="R181" s="756"/>
      <c r="S181" s="756"/>
      <c r="T181" s="756"/>
      <c r="U181" s="756"/>
      <c r="V181" s="4279"/>
      <c r="W181" s="761">
        <v>0</v>
      </c>
      <c r="X181" s="761">
        <v>0</v>
      </c>
      <c r="Y181" s="761">
        <v>0</v>
      </c>
      <c r="Z181" s="787">
        <v>0</v>
      </c>
      <c r="AA181" s="787">
        <v>0</v>
      </c>
      <c r="AB181" s="787">
        <v>0</v>
      </c>
      <c r="AC181" s="787">
        <v>0</v>
      </c>
      <c r="AD181" s="787">
        <v>0</v>
      </c>
      <c r="AE181" s="761"/>
      <c r="AF181" s="761"/>
      <c r="AG181" s="761"/>
      <c r="AK181" s="732"/>
      <c r="BB181" s="752"/>
    </row>
    <row r="182" spans="1:54" s="741" customFormat="1" hidden="1" outlineLevel="1" x14ac:dyDescent="0.35">
      <c r="A182" s="756"/>
      <c r="B182" s="1345"/>
      <c r="C182" s="753"/>
      <c r="D182" s="4275"/>
      <c r="E182" s="368" t="s">
        <v>4273</v>
      </c>
      <c r="F182" s="787">
        <v>1</v>
      </c>
      <c r="G182" s="2979"/>
      <c r="H182" s="3158"/>
      <c r="I182" s="756"/>
      <c r="J182" s="756"/>
      <c r="K182" s="756"/>
      <c r="L182" s="756"/>
      <c r="M182" s="756"/>
      <c r="N182" s="756"/>
      <c r="O182" s="756"/>
      <c r="P182" s="756"/>
      <c r="Q182" s="756"/>
      <c r="R182" s="756"/>
      <c r="S182" s="756"/>
      <c r="T182" s="756"/>
      <c r="U182" s="756"/>
      <c r="V182" s="4279"/>
      <c r="W182" s="761">
        <v>1</v>
      </c>
      <c r="X182" s="761">
        <v>1</v>
      </c>
      <c r="Y182" s="761">
        <v>1</v>
      </c>
      <c r="Z182" s="787">
        <v>1</v>
      </c>
      <c r="AA182" s="787">
        <v>1</v>
      </c>
      <c r="AB182" s="787">
        <v>1</v>
      </c>
      <c r="AC182" s="787">
        <v>1</v>
      </c>
      <c r="AD182" s="787">
        <v>1</v>
      </c>
      <c r="AE182" s="761"/>
      <c r="AF182" s="761"/>
      <c r="AG182" s="761"/>
      <c r="AK182" s="732"/>
      <c r="BB182" s="752"/>
    </row>
    <row r="183" spans="1:54" s="741" customFormat="1" hidden="1" outlineLevel="1" x14ac:dyDescent="0.35">
      <c r="A183" s="756"/>
      <c r="B183" s="1328"/>
      <c r="C183" s="753"/>
      <c r="D183" s="4275"/>
      <c r="E183" s="368" t="s">
        <v>4274</v>
      </c>
      <c r="F183" s="787">
        <v>1</v>
      </c>
      <c r="G183" s="2979"/>
      <c r="H183" s="3158"/>
      <c r="I183" s="756"/>
      <c r="J183" s="756"/>
      <c r="K183" s="756"/>
      <c r="L183" s="756"/>
      <c r="M183" s="756"/>
      <c r="N183" s="756"/>
      <c r="O183" s="756"/>
      <c r="P183" s="756"/>
      <c r="Q183" s="756"/>
      <c r="R183" s="756"/>
      <c r="S183" s="756"/>
      <c r="T183" s="756"/>
      <c r="U183" s="756"/>
      <c r="V183" s="4279"/>
      <c r="W183" s="761">
        <v>1</v>
      </c>
      <c r="X183" s="761">
        <v>1</v>
      </c>
      <c r="Y183" s="761">
        <v>1</v>
      </c>
      <c r="Z183" s="787">
        <v>1</v>
      </c>
      <c r="AA183" s="787">
        <v>1</v>
      </c>
      <c r="AB183" s="787">
        <v>1</v>
      </c>
      <c r="AC183" s="787">
        <v>1</v>
      </c>
      <c r="AD183" s="787">
        <v>1</v>
      </c>
      <c r="AE183" s="761"/>
      <c r="AF183" s="761"/>
      <c r="AG183" s="761"/>
      <c r="AK183" s="732"/>
      <c r="BB183" s="752"/>
    </row>
    <row r="184" spans="1:54" s="741" customFormat="1" hidden="1" outlineLevel="1" x14ac:dyDescent="0.35">
      <c r="A184" s="756"/>
      <c r="B184" s="1328"/>
      <c r="C184" s="753"/>
      <c r="D184" s="4275"/>
      <c r="E184" s="374" t="s">
        <v>4275</v>
      </c>
      <c r="F184" s="787">
        <v>0</v>
      </c>
      <c r="G184" s="2979"/>
      <c r="H184" s="3158"/>
      <c r="I184" s="756"/>
      <c r="J184" s="756"/>
      <c r="K184" s="756"/>
      <c r="L184" s="756"/>
      <c r="M184" s="756"/>
      <c r="N184" s="756"/>
      <c r="O184" s="756"/>
      <c r="P184" s="756"/>
      <c r="Q184" s="756"/>
      <c r="R184" s="756"/>
      <c r="S184" s="756"/>
      <c r="T184" s="756"/>
      <c r="U184" s="756"/>
      <c r="V184" s="4279"/>
      <c r="W184" s="761">
        <v>0</v>
      </c>
      <c r="X184" s="761">
        <v>0</v>
      </c>
      <c r="Y184" s="761">
        <v>0</v>
      </c>
      <c r="Z184" s="787">
        <v>0</v>
      </c>
      <c r="AA184" s="787">
        <v>0</v>
      </c>
      <c r="AB184" s="787">
        <v>0</v>
      </c>
      <c r="AC184" s="787">
        <v>0</v>
      </c>
      <c r="AD184" s="787">
        <v>0</v>
      </c>
      <c r="AE184" s="761"/>
      <c r="AF184" s="761"/>
      <c r="AG184" s="761"/>
      <c r="AK184" s="732"/>
      <c r="BB184" s="752"/>
    </row>
    <row r="185" spans="1:54" s="741" customFormat="1" hidden="1" outlineLevel="1" x14ac:dyDescent="0.35">
      <c r="A185" s="756"/>
      <c r="B185" s="1328"/>
      <c r="C185" s="753"/>
      <c r="D185" s="4275"/>
      <c r="E185" s="368" t="s">
        <v>4276</v>
      </c>
      <c r="F185" s="787">
        <v>1</v>
      </c>
      <c r="G185" s="2979"/>
      <c r="H185" s="3158"/>
      <c r="I185" s="756"/>
      <c r="J185" s="756"/>
      <c r="K185" s="756"/>
      <c r="L185" s="756"/>
      <c r="M185" s="756"/>
      <c r="N185" s="756"/>
      <c r="O185" s="756"/>
      <c r="P185" s="756"/>
      <c r="Q185" s="756"/>
      <c r="R185" s="756"/>
      <c r="S185" s="756"/>
      <c r="T185" s="756"/>
      <c r="U185" s="756"/>
      <c r="V185" s="4279"/>
      <c r="W185" s="761">
        <v>1</v>
      </c>
      <c r="X185" s="761">
        <v>1</v>
      </c>
      <c r="Y185" s="761">
        <v>1</v>
      </c>
      <c r="Z185" s="787">
        <v>1</v>
      </c>
      <c r="AA185" s="787">
        <v>1</v>
      </c>
      <c r="AB185" s="787">
        <v>1</v>
      </c>
      <c r="AC185" s="787">
        <v>1</v>
      </c>
      <c r="AD185" s="787">
        <v>1</v>
      </c>
      <c r="AE185" s="761"/>
      <c r="AF185" s="761"/>
      <c r="AG185" s="761"/>
      <c r="AK185" s="732"/>
      <c r="BB185" s="752"/>
    </row>
    <row r="186" spans="1:54" s="741" customFormat="1" hidden="1" outlineLevel="1" x14ac:dyDescent="0.35">
      <c r="A186" s="756"/>
      <c r="B186" s="1345"/>
      <c r="C186" s="753"/>
      <c r="D186" s="4275"/>
      <c r="E186" s="374" t="s">
        <v>4277</v>
      </c>
      <c r="F186" s="787">
        <v>1</v>
      </c>
      <c r="G186" s="2979"/>
      <c r="H186" s="3158"/>
      <c r="I186" s="756"/>
      <c r="J186" s="756"/>
      <c r="K186" s="756"/>
      <c r="L186" s="756"/>
      <c r="M186" s="756"/>
      <c r="N186" s="756"/>
      <c r="O186" s="756"/>
      <c r="P186" s="756"/>
      <c r="Q186" s="756"/>
      <c r="R186" s="756"/>
      <c r="S186" s="756"/>
      <c r="T186" s="756"/>
      <c r="U186" s="756"/>
      <c r="V186" s="4279"/>
      <c r="W186" s="761">
        <v>1</v>
      </c>
      <c r="X186" s="761">
        <v>1</v>
      </c>
      <c r="Y186" s="761">
        <v>1</v>
      </c>
      <c r="Z186" s="787">
        <v>1</v>
      </c>
      <c r="AA186" s="787">
        <v>1</v>
      </c>
      <c r="AB186" s="787">
        <v>1</v>
      </c>
      <c r="AC186" s="787">
        <v>1</v>
      </c>
      <c r="AD186" s="787">
        <v>1</v>
      </c>
      <c r="AE186" s="761"/>
      <c r="AF186" s="761"/>
      <c r="AG186" s="761"/>
      <c r="AK186" s="732"/>
      <c r="BB186" s="752"/>
    </row>
    <row r="187" spans="1:54" s="741" customFormat="1" hidden="1" outlineLevel="1" x14ac:dyDescent="0.35">
      <c r="A187" s="756"/>
      <c r="B187" s="1345"/>
      <c r="C187" s="753"/>
      <c r="D187" s="4275"/>
      <c r="E187" s="368" t="s">
        <v>4278</v>
      </c>
      <c r="F187" s="787">
        <v>0</v>
      </c>
      <c r="G187" s="2979"/>
      <c r="H187" s="3158"/>
      <c r="I187" s="756"/>
      <c r="J187" s="756"/>
      <c r="K187" s="756"/>
      <c r="L187" s="756"/>
      <c r="M187" s="756"/>
      <c r="N187" s="756"/>
      <c r="O187" s="756"/>
      <c r="P187" s="756"/>
      <c r="Q187" s="756"/>
      <c r="R187" s="756"/>
      <c r="S187" s="756"/>
      <c r="T187" s="756"/>
      <c r="U187" s="756"/>
      <c r="V187" s="4279"/>
      <c r="W187" s="761">
        <v>0</v>
      </c>
      <c r="X187" s="761">
        <v>0</v>
      </c>
      <c r="Y187" s="761">
        <v>0</v>
      </c>
      <c r="Z187" s="787">
        <v>0</v>
      </c>
      <c r="AA187" s="787">
        <v>0</v>
      </c>
      <c r="AB187" s="787">
        <v>0</v>
      </c>
      <c r="AC187" s="787">
        <v>0</v>
      </c>
      <c r="AD187" s="787">
        <v>0</v>
      </c>
      <c r="AE187" s="761"/>
      <c r="AF187" s="761"/>
      <c r="AG187" s="761"/>
      <c r="AK187" s="732"/>
      <c r="BB187" s="752"/>
    </row>
    <row r="188" spans="1:54" s="741" customFormat="1" hidden="1" outlineLevel="1" x14ac:dyDescent="0.35">
      <c r="A188" s="756"/>
      <c r="B188" s="1345"/>
      <c r="C188" s="753"/>
      <c r="D188" s="4275"/>
      <c r="E188" s="368" t="s">
        <v>4279</v>
      </c>
      <c r="F188" s="787">
        <v>1</v>
      </c>
      <c r="G188" s="2979"/>
      <c r="H188" s="3158"/>
      <c r="I188" s="756"/>
      <c r="J188" s="756"/>
      <c r="K188" s="756"/>
      <c r="L188" s="756"/>
      <c r="M188" s="756"/>
      <c r="N188" s="756"/>
      <c r="O188" s="756"/>
      <c r="P188" s="756"/>
      <c r="Q188" s="756"/>
      <c r="R188" s="756"/>
      <c r="S188" s="756"/>
      <c r="T188" s="756"/>
      <c r="U188" s="756"/>
      <c r="V188" s="4279"/>
      <c r="W188" s="761">
        <v>1</v>
      </c>
      <c r="X188" s="761">
        <v>1</v>
      </c>
      <c r="Y188" s="761">
        <v>1</v>
      </c>
      <c r="Z188" s="787">
        <v>1</v>
      </c>
      <c r="AA188" s="787">
        <v>1</v>
      </c>
      <c r="AB188" s="787">
        <v>1</v>
      </c>
      <c r="AC188" s="787">
        <v>1</v>
      </c>
      <c r="AD188" s="787">
        <v>1</v>
      </c>
      <c r="AE188" s="761"/>
      <c r="AF188" s="761"/>
      <c r="AG188" s="761"/>
      <c r="AK188" s="732"/>
      <c r="BB188" s="752"/>
    </row>
    <row r="189" spans="1:54" s="741" customFormat="1" hidden="1" outlineLevel="1" x14ac:dyDescent="0.35">
      <c r="A189" s="756"/>
      <c r="B189" s="1345"/>
      <c r="C189" s="753"/>
      <c r="D189" s="4275"/>
      <c r="E189" s="368" t="s">
        <v>4280</v>
      </c>
      <c r="F189" s="787">
        <v>1</v>
      </c>
      <c r="G189" s="2979"/>
      <c r="H189" s="3158"/>
      <c r="I189" s="756"/>
      <c r="J189" s="756"/>
      <c r="K189" s="756"/>
      <c r="L189" s="756"/>
      <c r="M189" s="756"/>
      <c r="N189" s="756"/>
      <c r="O189" s="756"/>
      <c r="P189" s="756"/>
      <c r="Q189" s="756"/>
      <c r="R189" s="756"/>
      <c r="S189" s="756"/>
      <c r="T189" s="756"/>
      <c r="U189" s="756"/>
      <c r="V189" s="4279"/>
      <c r="W189" s="761">
        <v>1</v>
      </c>
      <c r="X189" s="761">
        <v>1</v>
      </c>
      <c r="Y189" s="761">
        <v>1</v>
      </c>
      <c r="Z189" s="787">
        <v>1</v>
      </c>
      <c r="AA189" s="787">
        <v>1</v>
      </c>
      <c r="AB189" s="787">
        <v>1</v>
      </c>
      <c r="AC189" s="787">
        <v>1</v>
      </c>
      <c r="AD189" s="787">
        <v>1</v>
      </c>
      <c r="AE189" s="761"/>
      <c r="AF189" s="761"/>
      <c r="AG189" s="761"/>
      <c r="AK189" s="732"/>
      <c r="BB189" s="752"/>
    </row>
    <row r="190" spans="1:54" s="741" customFormat="1" hidden="1" outlineLevel="1" x14ac:dyDescent="0.35">
      <c r="A190" s="756"/>
      <c r="B190" s="1345"/>
      <c r="C190" s="753"/>
      <c r="D190" s="4275"/>
      <c r="E190" s="374" t="s">
        <v>4281</v>
      </c>
      <c r="F190" s="787">
        <v>0</v>
      </c>
      <c r="G190" s="2979"/>
      <c r="H190" s="3158"/>
      <c r="I190" s="756"/>
      <c r="J190" s="756"/>
      <c r="K190" s="756"/>
      <c r="L190" s="756"/>
      <c r="M190" s="756"/>
      <c r="N190" s="756"/>
      <c r="O190" s="756"/>
      <c r="P190" s="756"/>
      <c r="Q190" s="756"/>
      <c r="R190" s="756"/>
      <c r="S190" s="756"/>
      <c r="T190" s="756"/>
      <c r="U190" s="756"/>
      <c r="V190" s="4279"/>
      <c r="W190" s="761">
        <v>0</v>
      </c>
      <c r="X190" s="761">
        <v>0</v>
      </c>
      <c r="Y190" s="761">
        <v>0</v>
      </c>
      <c r="Z190" s="787">
        <v>0</v>
      </c>
      <c r="AA190" s="787">
        <v>0</v>
      </c>
      <c r="AB190" s="787">
        <v>0</v>
      </c>
      <c r="AC190" s="787">
        <v>0</v>
      </c>
      <c r="AD190" s="787">
        <v>0</v>
      </c>
      <c r="AE190" s="761"/>
      <c r="AF190" s="761"/>
      <c r="AG190" s="761"/>
      <c r="AK190" s="732"/>
      <c r="BB190" s="752"/>
    </row>
    <row r="191" spans="1:54" s="741" customFormat="1" hidden="1" outlineLevel="1" x14ac:dyDescent="0.35">
      <c r="A191" s="756"/>
      <c r="B191" s="1345"/>
      <c r="C191" s="753"/>
      <c r="D191" s="4275"/>
      <c r="E191" s="368" t="s">
        <v>4282</v>
      </c>
      <c r="F191" s="787">
        <v>1</v>
      </c>
      <c r="G191" s="2979"/>
      <c r="H191" s="3158"/>
      <c r="I191" s="756"/>
      <c r="J191" s="756"/>
      <c r="K191" s="756"/>
      <c r="L191" s="756"/>
      <c r="M191" s="756"/>
      <c r="N191" s="756"/>
      <c r="O191" s="756"/>
      <c r="P191" s="756"/>
      <c r="Q191" s="756"/>
      <c r="R191" s="756"/>
      <c r="S191" s="756"/>
      <c r="T191" s="756"/>
      <c r="U191" s="756"/>
      <c r="V191" s="4279"/>
      <c r="W191" s="761">
        <v>1</v>
      </c>
      <c r="X191" s="761">
        <v>1</v>
      </c>
      <c r="Y191" s="761">
        <v>1</v>
      </c>
      <c r="Z191" s="787">
        <v>1</v>
      </c>
      <c r="AA191" s="787">
        <v>1</v>
      </c>
      <c r="AB191" s="787">
        <v>1</v>
      </c>
      <c r="AC191" s="787">
        <v>1</v>
      </c>
      <c r="AD191" s="787">
        <v>1</v>
      </c>
      <c r="AE191" s="761"/>
      <c r="AF191" s="761"/>
      <c r="AG191" s="761"/>
      <c r="AK191" s="732"/>
      <c r="BB191" s="752"/>
    </row>
    <row r="192" spans="1:54" s="741" customFormat="1" hidden="1" outlineLevel="1" x14ac:dyDescent="0.35">
      <c r="A192" s="756"/>
      <c r="B192" s="1345"/>
      <c r="C192" s="753"/>
      <c r="D192" s="4275"/>
      <c r="E192" s="374" t="s">
        <v>4283</v>
      </c>
      <c r="F192" s="787">
        <v>1</v>
      </c>
      <c r="G192" s="2979"/>
      <c r="H192" s="3158"/>
      <c r="I192" s="756"/>
      <c r="J192" s="756"/>
      <c r="K192" s="756"/>
      <c r="L192" s="756"/>
      <c r="M192" s="756"/>
      <c r="N192" s="756"/>
      <c r="O192" s="756"/>
      <c r="P192" s="756"/>
      <c r="Q192" s="756"/>
      <c r="R192" s="756"/>
      <c r="S192" s="756"/>
      <c r="T192" s="756"/>
      <c r="U192" s="756"/>
      <c r="V192" s="4279"/>
      <c r="W192" s="761">
        <v>1</v>
      </c>
      <c r="X192" s="761">
        <v>1</v>
      </c>
      <c r="Y192" s="761">
        <v>1</v>
      </c>
      <c r="Z192" s="787">
        <v>1</v>
      </c>
      <c r="AA192" s="787">
        <v>1</v>
      </c>
      <c r="AB192" s="787">
        <v>1</v>
      </c>
      <c r="AC192" s="787">
        <v>1</v>
      </c>
      <c r="AD192" s="787">
        <v>1</v>
      </c>
      <c r="AE192" s="761"/>
      <c r="AF192" s="761"/>
      <c r="AG192" s="761"/>
      <c r="AK192" s="732"/>
      <c r="BB192" s="752"/>
    </row>
    <row r="193" spans="1:54" s="741" customFormat="1" hidden="1" outlineLevel="1" x14ac:dyDescent="0.35">
      <c r="A193" s="756"/>
      <c r="B193" s="1345"/>
      <c r="C193" s="753"/>
      <c r="D193" s="4275"/>
      <c r="E193" s="368" t="s">
        <v>4284</v>
      </c>
      <c r="F193" s="787">
        <v>0</v>
      </c>
      <c r="G193" s="2979"/>
      <c r="H193" s="3158"/>
      <c r="I193" s="756"/>
      <c r="J193" s="756"/>
      <c r="K193" s="756"/>
      <c r="L193" s="756"/>
      <c r="M193" s="756"/>
      <c r="N193" s="756"/>
      <c r="O193" s="756"/>
      <c r="P193" s="756"/>
      <c r="Q193" s="756"/>
      <c r="R193" s="756"/>
      <c r="S193" s="756"/>
      <c r="T193" s="756"/>
      <c r="U193" s="756"/>
      <c r="V193" s="4279"/>
      <c r="W193" s="761">
        <v>0</v>
      </c>
      <c r="X193" s="761">
        <v>0</v>
      </c>
      <c r="Y193" s="761">
        <v>0</v>
      </c>
      <c r="Z193" s="787">
        <v>0</v>
      </c>
      <c r="AA193" s="787">
        <v>0</v>
      </c>
      <c r="AB193" s="787">
        <v>0</v>
      </c>
      <c r="AC193" s="787">
        <v>0</v>
      </c>
      <c r="AD193" s="787">
        <v>0</v>
      </c>
      <c r="AE193" s="761"/>
      <c r="AF193" s="761"/>
      <c r="AG193" s="761"/>
      <c r="AK193" s="732"/>
      <c r="BB193" s="752"/>
    </row>
    <row r="194" spans="1:54" s="741" customFormat="1" hidden="1" outlineLevel="1" x14ac:dyDescent="0.35">
      <c r="A194" s="756"/>
      <c r="B194" s="1345"/>
      <c r="C194" s="753"/>
      <c r="D194" s="4275"/>
      <c r="E194" s="368" t="s">
        <v>4285</v>
      </c>
      <c r="F194" s="787">
        <v>1</v>
      </c>
      <c r="G194" s="2979"/>
      <c r="H194" s="3158"/>
      <c r="I194" s="756"/>
      <c r="J194" s="756"/>
      <c r="K194" s="756"/>
      <c r="L194" s="756"/>
      <c r="M194" s="756"/>
      <c r="N194" s="756"/>
      <c r="O194" s="756"/>
      <c r="P194" s="756"/>
      <c r="Q194" s="756"/>
      <c r="R194" s="756"/>
      <c r="S194" s="756"/>
      <c r="T194" s="756"/>
      <c r="U194" s="756"/>
      <c r="V194" s="4279"/>
      <c r="W194" s="761">
        <v>1</v>
      </c>
      <c r="X194" s="761">
        <v>1</v>
      </c>
      <c r="Y194" s="761">
        <v>1</v>
      </c>
      <c r="Z194" s="787">
        <v>1</v>
      </c>
      <c r="AA194" s="787">
        <v>1</v>
      </c>
      <c r="AB194" s="787">
        <v>1</v>
      </c>
      <c r="AC194" s="787">
        <v>1</v>
      </c>
      <c r="AD194" s="787">
        <v>1</v>
      </c>
      <c r="AE194" s="761"/>
      <c r="AF194" s="761"/>
      <c r="AG194" s="761"/>
      <c r="AK194" s="732"/>
      <c r="BB194" s="752"/>
    </row>
    <row r="195" spans="1:54" s="741" customFormat="1" hidden="1" outlineLevel="1" x14ac:dyDescent="0.35">
      <c r="A195" s="756"/>
      <c r="B195" s="1345"/>
      <c r="C195" s="753"/>
      <c r="D195" s="4275"/>
      <c r="E195" s="368" t="s">
        <v>4286</v>
      </c>
      <c r="F195" s="787">
        <v>1</v>
      </c>
      <c r="G195" s="2979"/>
      <c r="H195" s="3158"/>
      <c r="I195" s="756"/>
      <c r="J195" s="756"/>
      <c r="K195" s="756"/>
      <c r="L195" s="756"/>
      <c r="M195" s="756"/>
      <c r="N195" s="756"/>
      <c r="O195" s="756"/>
      <c r="P195" s="756"/>
      <c r="Q195" s="756"/>
      <c r="R195" s="756"/>
      <c r="S195" s="756"/>
      <c r="T195" s="756"/>
      <c r="U195" s="756"/>
      <c r="V195" s="4279"/>
      <c r="W195" s="761">
        <v>1</v>
      </c>
      <c r="X195" s="761">
        <v>1</v>
      </c>
      <c r="Y195" s="761">
        <v>1</v>
      </c>
      <c r="Z195" s="787">
        <v>1</v>
      </c>
      <c r="AA195" s="787">
        <v>1</v>
      </c>
      <c r="AB195" s="787">
        <v>1</v>
      </c>
      <c r="AC195" s="787">
        <v>1</v>
      </c>
      <c r="AD195" s="787">
        <v>1</v>
      </c>
      <c r="AE195" s="761"/>
      <c r="AF195" s="761"/>
      <c r="AG195" s="761"/>
      <c r="AK195" s="732"/>
      <c r="BB195" s="752"/>
    </row>
    <row r="196" spans="1:54" s="741" customFormat="1" hidden="1" outlineLevel="1" x14ac:dyDescent="0.35">
      <c r="A196" s="756"/>
      <c r="B196" s="1345"/>
      <c r="C196" s="753"/>
      <c r="D196" s="4275"/>
      <c r="E196" s="374" t="s">
        <v>4287</v>
      </c>
      <c r="F196" s="787">
        <v>0</v>
      </c>
      <c r="G196" s="2979"/>
      <c r="H196" s="3158"/>
      <c r="I196" s="756"/>
      <c r="J196" s="756"/>
      <c r="K196" s="756"/>
      <c r="L196" s="756"/>
      <c r="M196" s="756"/>
      <c r="N196" s="756"/>
      <c r="O196" s="756"/>
      <c r="P196" s="756"/>
      <c r="Q196" s="756"/>
      <c r="R196" s="756"/>
      <c r="S196" s="756"/>
      <c r="T196" s="756"/>
      <c r="U196" s="756"/>
      <c r="V196" s="4279"/>
      <c r="W196" s="761">
        <v>0</v>
      </c>
      <c r="X196" s="761">
        <v>0</v>
      </c>
      <c r="Y196" s="761">
        <v>0</v>
      </c>
      <c r="Z196" s="787">
        <v>0</v>
      </c>
      <c r="AA196" s="787">
        <v>0</v>
      </c>
      <c r="AB196" s="787">
        <v>0</v>
      </c>
      <c r="AC196" s="787">
        <v>0</v>
      </c>
      <c r="AD196" s="787">
        <v>0</v>
      </c>
      <c r="AE196" s="761"/>
      <c r="AF196" s="761"/>
      <c r="AG196" s="761"/>
      <c r="AK196" s="732"/>
      <c r="BB196" s="752"/>
    </row>
    <row r="197" spans="1:54" s="741" customFormat="1" hidden="1" outlineLevel="1" x14ac:dyDescent="0.35">
      <c r="A197" s="756"/>
      <c r="B197" s="1345"/>
      <c r="C197" s="753"/>
      <c r="D197" s="4275"/>
      <c r="E197" s="368" t="s">
        <v>4288</v>
      </c>
      <c r="F197" s="787">
        <v>1</v>
      </c>
      <c r="G197" s="2979"/>
      <c r="H197" s="3158"/>
      <c r="I197" s="756"/>
      <c r="J197" s="756"/>
      <c r="K197" s="756"/>
      <c r="L197" s="756"/>
      <c r="M197" s="756"/>
      <c r="N197" s="756"/>
      <c r="O197" s="756"/>
      <c r="P197" s="756"/>
      <c r="Q197" s="756"/>
      <c r="R197" s="756"/>
      <c r="S197" s="756"/>
      <c r="T197" s="756"/>
      <c r="U197" s="756"/>
      <c r="V197" s="4279"/>
      <c r="W197" s="761">
        <v>1</v>
      </c>
      <c r="X197" s="761">
        <v>1</v>
      </c>
      <c r="Y197" s="761">
        <v>1</v>
      </c>
      <c r="Z197" s="787">
        <v>1</v>
      </c>
      <c r="AA197" s="787">
        <v>1</v>
      </c>
      <c r="AB197" s="787">
        <v>1</v>
      </c>
      <c r="AC197" s="787">
        <v>1</v>
      </c>
      <c r="AD197" s="787">
        <v>1</v>
      </c>
      <c r="AE197" s="761"/>
      <c r="AF197" s="761"/>
      <c r="AG197" s="761"/>
      <c r="AK197" s="732"/>
      <c r="BB197" s="752"/>
    </row>
    <row r="198" spans="1:54" s="741" customFormat="1" hidden="1" outlineLevel="1" x14ac:dyDescent="0.35">
      <c r="A198" s="756"/>
      <c r="B198" s="1345"/>
      <c r="C198" s="753"/>
      <c r="D198" s="4275"/>
      <c r="E198" s="374" t="s">
        <v>4289</v>
      </c>
      <c r="F198" s="787">
        <v>1</v>
      </c>
      <c r="G198" s="2979"/>
      <c r="H198" s="3158"/>
      <c r="I198" s="756"/>
      <c r="J198" s="756"/>
      <c r="K198" s="756"/>
      <c r="L198" s="756"/>
      <c r="M198" s="756"/>
      <c r="N198" s="756"/>
      <c r="O198" s="756"/>
      <c r="P198" s="756"/>
      <c r="Q198" s="756"/>
      <c r="R198" s="756"/>
      <c r="S198" s="756"/>
      <c r="T198" s="756"/>
      <c r="U198" s="756"/>
      <c r="V198" s="4279"/>
      <c r="W198" s="761">
        <v>1</v>
      </c>
      <c r="X198" s="761">
        <v>1</v>
      </c>
      <c r="Y198" s="761">
        <v>1</v>
      </c>
      <c r="Z198" s="787">
        <v>1</v>
      </c>
      <c r="AA198" s="787">
        <v>1</v>
      </c>
      <c r="AB198" s="787">
        <v>1</v>
      </c>
      <c r="AC198" s="787">
        <v>1</v>
      </c>
      <c r="AD198" s="787">
        <v>1</v>
      </c>
      <c r="AE198" s="761"/>
      <c r="AF198" s="761"/>
      <c r="AG198" s="761"/>
      <c r="AK198" s="732"/>
      <c r="BB198" s="752"/>
    </row>
    <row r="199" spans="1:54" s="741" customFormat="1" ht="15" hidden="1" outlineLevel="1" thickBot="1" x14ac:dyDescent="0.4">
      <c r="A199" s="756"/>
      <c r="B199" s="1345"/>
      <c r="C199" s="753"/>
      <c r="D199" s="4287"/>
      <c r="E199" s="1936" t="s">
        <v>4290</v>
      </c>
      <c r="F199" s="1266">
        <v>0</v>
      </c>
      <c r="G199" s="3159"/>
      <c r="H199" s="3160"/>
      <c r="I199" s="756"/>
      <c r="J199" s="756"/>
      <c r="K199" s="756"/>
      <c r="L199" s="756"/>
      <c r="M199" s="756"/>
      <c r="N199" s="756"/>
      <c r="O199" s="756"/>
      <c r="P199" s="756"/>
      <c r="Q199" s="756"/>
      <c r="R199" s="756"/>
      <c r="S199" s="756"/>
      <c r="T199" s="756"/>
      <c r="U199" s="756"/>
      <c r="V199" s="4288"/>
      <c r="W199" s="761">
        <v>0</v>
      </c>
      <c r="X199" s="761">
        <v>0</v>
      </c>
      <c r="Y199" s="761">
        <v>0</v>
      </c>
      <c r="Z199" s="787">
        <v>0</v>
      </c>
      <c r="AA199" s="787">
        <v>0</v>
      </c>
      <c r="AB199" s="787">
        <v>0</v>
      </c>
      <c r="AC199" s="787">
        <v>0</v>
      </c>
      <c r="AD199" s="787">
        <v>0</v>
      </c>
      <c r="AE199" s="761"/>
      <c r="AF199" s="761"/>
      <c r="AG199" s="761"/>
      <c r="AK199" s="732"/>
      <c r="BB199" s="752"/>
    </row>
    <row r="200" spans="1:54" s="741" customFormat="1" ht="17.25" hidden="1" customHeight="1" outlineLevel="1" x14ac:dyDescent="0.35">
      <c r="A200" s="756"/>
      <c r="B200" s="1328"/>
      <c r="C200" s="753"/>
      <c r="D200" s="4274" t="s">
        <v>1611</v>
      </c>
      <c r="E200" s="3155" t="s">
        <v>4261</v>
      </c>
      <c r="F200" s="3161">
        <v>11</v>
      </c>
      <c r="G200" s="3156"/>
      <c r="H200" s="3157" t="s">
        <v>1612</v>
      </c>
      <c r="I200" s="756"/>
      <c r="J200" s="756"/>
      <c r="K200" s="756"/>
      <c r="L200" s="756"/>
      <c r="M200" s="756"/>
      <c r="N200" s="756"/>
      <c r="O200" s="756"/>
      <c r="P200" s="756"/>
      <c r="Q200" s="756"/>
      <c r="R200" s="756"/>
      <c r="S200" s="756"/>
      <c r="T200" s="756"/>
      <c r="U200" s="756"/>
      <c r="V200" s="4278" t="str">
        <f>D200</f>
        <v>Rold</v>
      </c>
      <c r="W200" s="750">
        <v>11</v>
      </c>
      <c r="X200" s="750">
        <v>11</v>
      </c>
      <c r="Y200" s="750">
        <v>11</v>
      </c>
      <c r="Z200" s="1018">
        <v>11</v>
      </c>
      <c r="AA200" s="1018">
        <v>11</v>
      </c>
      <c r="AB200" s="1018">
        <v>11</v>
      </c>
      <c r="AC200" s="1018">
        <v>11</v>
      </c>
      <c r="AD200" s="1018">
        <v>11</v>
      </c>
      <c r="AE200" s="750"/>
      <c r="AF200" s="750"/>
      <c r="AG200" s="750"/>
      <c r="AK200" s="732"/>
      <c r="BB200" s="752"/>
    </row>
    <row r="201" spans="1:54" s="741" customFormat="1" hidden="1" outlineLevel="1" x14ac:dyDescent="0.35">
      <c r="A201" s="756"/>
      <c r="B201" s="1328"/>
      <c r="C201" s="753"/>
      <c r="D201" s="4275"/>
      <c r="E201" s="368" t="s">
        <v>4262</v>
      </c>
      <c r="F201" s="1018">
        <v>11</v>
      </c>
      <c r="G201" s="2979"/>
      <c r="H201" s="3158" t="s">
        <v>1612</v>
      </c>
      <c r="I201" s="756"/>
      <c r="J201" s="756"/>
      <c r="K201" s="756"/>
      <c r="L201" s="756"/>
      <c r="M201" s="756"/>
      <c r="N201" s="756"/>
      <c r="O201" s="756"/>
      <c r="P201" s="756"/>
      <c r="Q201" s="756"/>
      <c r="R201" s="756"/>
      <c r="S201" s="756"/>
      <c r="T201" s="756"/>
      <c r="U201" s="756"/>
      <c r="V201" s="4279"/>
      <c r="W201" s="750">
        <v>11</v>
      </c>
      <c r="X201" s="750">
        <v>11</v>
      </c>
      <c r="Y201" s="750">
        <v>11</v>
      </c>
      <c r="Z201" s="1018">
        <v>11</v>
      </c>
      <c r="AA201" s="1018">
        <v>11</v>
      </c>
      <c r="AB201" s="1018">
        <v>11</v>
      </c>
      <c r="AC201" s="1018">
        <v>11</v>
      </c>
      <c r="AD201" s="1018">
        <v>11</v>
      </c>
      <c r="AE201" s="750"/>
      <c r="AF201" s="750"/>
      <c r="AG201" s="750"/>
      <c r="AK201" s="732"/>
      <c r="BB201" s="752"/>
    </row>
    <row r="202" spans="1:54" s="741" customFormat="1" hidden="1" outlineLevel="1" x14ac:dyDescent="0.35">
      <c r="A202" s="756"/>
      <c r="B202" s="1328"/>
      <c r="C202" s="753"/>
      <c r="D202" s="4275"/>
      <c r="E202" s="368" t="s">
        <v>4263</v>
      </c>
      <c r="F202" s="1018">
        <v>11</v>
      </c>
      <c r="G202" s="2979"/>
      <c r="H202" s="3158" t="s">
        <v>1612</v>
      </c>
      <c r="I202" s="756"/>
      <c r="J202" s="756"/>
      <c r="K202" s="756"/>
      <c r="L202" s="756"/>
      <c r="M202" s="756"/>
      <c r="N202" s="756"/>
      <c r="O202" s="756"/>
      <c r="P202" s="756"/>
      <c r="Q202" s="756"/>
      <c r="R202" s="756"/>
      <c r="S202" s="756"/>
      <c r="T202" s="756"/>
      <c r="U202" s="756"/>
      <c r="V202" s="4279"/>
      <c r="W202" s="750">
        <v>11</v>
      </c>
      <c r="X202" s="750">
        <v>11</v>
      </c>
      <c r="Y202" s="750">
        <v>11</v>
      </c>
      <c r="Z202" s="1018">
        <v>11</v>
      </c>
      <c r="AA202" s="1018">
        <v>11</v>
      </c>
      <c r="AB202" s="1018">
        <v>11</v>
      </c>
      <c r="AC202" s="1018">
        <v>11</v>
      </c>
      <c r="AD202" s="1018">
        <v>11</v>
      </c>
      <c r="AE202" s="750"/>
      <c r="AF202" s="750"/>
      <c r="AG202" s="750"/>
      <c r="AK202" s="732"/>
      <c r="BB202" s="752"/>
    </row>
    <row r="203" spans="1:54" s="741" customFormat="1" hidden="1" outlineLevel="1" x14ac:dyDescent="0.35">
      <c r="A203" s="756"/>
      <c r="B203" s="1328"/>
      <c r="C203" s="753"/>
      <c r="D203" s="4275"/>
      <c r="E203" s="368" t="s">
        <v>4264</v>
      </c>
      <c r="F203" s="1018">
        <v>11</v>
      </c>
      <c r="G203" s="2979"/>
      <c r="H203" s="3158" t="s">
        <v>1612</v>
      </c>
      <c r="I203" s="756"/>
      <c r="J203" s="756"/>
      <c r="K203" s="756"/>
      <c r="L203" s="756"/>
      <c r="M203" s="756"/>
      <c r="N203" s="756"/>
      <c r="O203" s="756"/>
      <c r="P203" s="756"/>
      <c r="Q203" s="756"/>
      <c r="R203" s="756"/>
      <c r="S203" s="756"/>
      <c r="T203" s="756"/>
      <c r="U203" s="756"/>
      <c r="V203" s="4279"/>
      <c r="W203" s="750">
        <v>11</v>
      </c>
      <c r="X203" s="750">
        <v>11</v>
      </c>
      <c r="Y203" s="750">
        <v>11</v>
      </c>
      <c r="Z203" s="1018">
        <v>11</v>
      </c>
      <c r="AA203" s="1018">
        <v>11</v>
      </c>
      <c r="AB203" s="1018">
        <v>11</v>
      </c>
      <c r="AC203" s="1018">
        <v>11</v>
      </c>
      <c r="AD203" s="1018">
        <v>11</v>
      </c>
      <c r="AE203" s="750"/>
      <c r="AF203" s="750"/>
      <c r="AG203" s="750"/>
      <c r="AK203" s="732"/>
      <c r="BB203" s="752"/>
    </row>
    <row r="204" spans="1:54" s="741" customFormat="1" hidden="1" outlineLevel="1" x14ac:dyDescent="0.35">
      <c r="A204" s="756"/>
      <c r="B204" s="1328"/>
      <c r="C204" s="753"/>
      <c r="D204" s="4275"/>
      <c r="E204" s="368" t="s">
        <v>4265</v>
      </c>
      <c r="F204" s="1018">
        <v>11</v>
      </c>
      <c r="G204" s="2979"/>
      <c r="H204" s="3158" t="s">
        <v>1612</v>
      </c>
      <c r="I204" s="756"/>
      <c r="J204" s="756"/>
      <c r="K204" s="756"/>
      <c r="L204" s="756"/>
      <c r="M204" s="756"/>
      <c r="N204" s="756"/>
      <c r="O204" s="756"/>
      <c r="P204" s="756"/>
      <c r="Q204" s="756"/>
      <c r="R204" s="756"/>
      <c r="S204" s="756"/>
      <c r="T204" s="756"/>
      <c r="U204" s="756"/>
      <c r="V204" s="4279"/>
      <c r="W204" s="750">
        <v>11</v>
      </c>
      <c r="X204" s="750">
        <v>11</v>
      </c>
      <c r="Y204" s="750">
        <v>11</v>
      </c>
      <c r="Z204" s="1018">
        <v>11</v>
      </c>
      <c r="AA204" s="1018">
        <v>11</v>
      </c>
      <c r="AB204" s="1018">
        <v>11</v>
      </c>
      <c r="AC204" s="1018">
        <v>11</v>
      </c>
      <c r="AD204" s="1018">
        <v>11</v>
      </c>
      <c r="AE204" s="750"/>
      <c r="AF204" s="750"/>
      <c r="AG204" s="750"/>
      <c r="AK204" s="732"/>
      <c r="BB204" s="752"/>
    </row>
    <row r="205" spans="1:54" s="741" customFormat="1" hidden="1" outlineLevel="1" x14ac:dyDescent="0.35">
      <c r="A205" s="756"/>
      <c r="B205" s="1345"/>
      <c r="C205" s="753"/>
      <c r="D205" s="4275"/>
      <c r="E205" s="368" t="s">
        <v>4266</v>
      </c>
      <c r="F205" s="1018">
        <v>11</v>
      </c>
      <c r="G205" s="2979"/>
      <c r="H205" s="3158" t="s">
        <v>1612</v>
      </c>
      <c r="I205" s="756"/>
      <c r="J205" s="756"/>
      <c r="K205" s="756"/>
      <c r="L205" s="756"/>
      <c r="M205" s="756"/>
      <c r="N205" s="756"/>
      <c r="O205" s="756"/>
      <c r="P205" s="756"/>
      <c r="Q205" s="756"/>
      <c r="R205" s="756"/>
      <c r="S205" s="756"/>
      <c r="T205" s="756"/>
      <c r="U205" s="756"/>
      <c r="V205" s="4279"/>
      <c r="W205" s="750">
        <v>11</v>
      </c>
      <c r="X205" s="750">
        <v>11</v>
      </c>
      <c r="Y205" s="750">
        <v>11</v>
      </c>
      <c r="Z205" s="1018">
        <v>11</v>
      </c>
      <c r="AA205" s="1018">
        <v>11</v>
      </c>
      <c r="AB205" s="1018">
        <v>11</v>
      </c>
      <c r="AC205" s="1018">
        <v>11</v>
      </c>
      <c r="AD205" s="1018">
        <v>11</v>
      </c>
      <c r="AE205" s="750"/>
      <c r="AF205" s="750"/>
      <c r="AG205" s="750"/>
      <c r="AK205" s="732"/>
      <c r="BB205" s="752"/>
    </row>
    <row r="206" spans="1:54" s="741" customFormat="1" hidden="1" outlineLevel="1" x14ac:dyDescent="0.35">
      <c r="A206" s="756"/>
      <c r="B206" s="1345"/>
      <c r="C206" s="753"/>
      <c r="D206" s="4275"/>
      <c r="E206" s="368" t="s">
        <v>4267</v>
      </c>
      <c r="F206" s="1018">
        <v>5</v>
      </c>
      <c r="G206" s="2979"/>
      <c r="H206" s="3158" t="s">
        <v>1612</v>
      </c>
      <c r="I206" s="756"/>
      <c r="J206" s="756"/>
      <c r="K206" s="756"/>
      <c r="L206" s="756"/>
      <c r="M206" s="756"/>
      <c r="N206" s="756"/>
      <c r="O206" s="756"/>
      <c r="P206" s="756"/>
      <c r="Q206" s="756"/>
      <c r="R206" s="756"/>
      <c r="S206" s="756"/>
      <c r="T206" s="756"/>
      <c r="U206" s="756"/>
      <c r="V206" s="4279"/>
      <c r="W206" s="750">
        <v>5</v>
      </c>
      <c r="X206" s="750">
        <v>5</v>
      </c>
      <c r="Y206" s="750">
        <v>5</v>
      </c>
      <c r="Z206" s="1018">
        <v>5</v>
      </c>
      <c r="AA206" s="1018">
        <v>5</v>
      </c>
      <c r="AB206" s="1018">
        <v>5</v>
      </c>
      <c r="AC206" s="1018">
        <v>5</v>
      </c>
      <c r="AD206" s="1018">
        <v>5</v>
      </c>
      <c r="AE206" s="750"/>
      <c r="AF206" s="750"/>
      <c r="AG206" s="750"/>
      <c r="AK206" s="732"/>
      <c r="BB206" s="752"/>
    </row>
    <row r="207" spans="1:54" s="741" customFormat="1" hidden="1" outlineLevel="1" x14ac:dyDescent="0.35">
      <c r="A207" s="756"/>
      <c r="B207" s="1345"/>
      <c r="C207" s="753"/>
      <c r="D207" s="4275"/>
      <c r="E207" s="368" t="s">
        <v>4268</v>
      </c>
      <c r="F207" s="1018">
        <v>5</v>
      </c>
      <c r="G207" s="2979"/>
      <c r="H207" s="3158" t="s">
        <v>1612</v>
      </c>
      <c r="I207" s="756"/>
      <c r="J207" s="756"/>
      <c r="K207" s="756"/>
      <c r="L207" s="756"/>
      <c r="M207" s="756"/>
      <c r="N207" s="756"/>
      <c r="O207" s="756"/>
      <c r="P207" s="756"/>
      <c r="Q207" s="756"/>
      <c r="R207" s="756"/>
      <c r="S207" s="756"/>
      <c r="T207" s="756"/>
      <c r="U207" s="756"/>
      <c r="V207" s="4279"/>
      <c r="W207" s="750">
        <v>5</v>
      </c>
      <c r="X207" s="750">
        <v>5</v>
      </c>
      <c r="Y207" s="750">
        <v>5</v>
      </c>
      <c r="Z207" s="1018">
        <v>5</v>
      </c>
      <c r="AA207" s="1018">
        <v>5</v>
      </c>
      <c r="AB207" s="1018">
        <v>5</v>
      </c>
      <c r="AC207" s="1018">
        <v>5</v>
      </c>
      <c r="AD207" s="1018">
        <v>5</v>
      </c>
      <c r="AE207" s="750"/>
      <c r="AF207" s="750"/>
      <c r="AG207" s="750"/>
      <c r="AK207" s="732"/>
      <c r="BB207" s="752"/>
    </row>
    <row r="208" spans="1:54" s="741" customFormat="1" hidden="1" outlineLevel="1" x14ac:dyDescent="0.35">
      <c r="A208" s="756"/>
      <c r="B208" s="1345"/>
      <c r="C208" s="753"/>
      <c r="D208" s="4275"/>
      <c r="E208" s="374" t="s">
        <v>4269</v>
      </c>
      <c r="F208" s="1018">
        <v>5</v>
      </c>
      <c r="G208" s="2979"/>
      <c r="H208" s="3158" t="s">
        <v>1612</v>
      </c>
      <c r="I208" s="756"/>
      <c r="J208" s="756"/>
      <c r="K208" s="756"/>
      <c r="L208" s="756"/>
      <c r="M208" s="756"/>
      <c r="N208" s="756"/>
      <c r="O208" s="756"/>
      <c r="P208" s="756"/>
      <c r="Q208" s="756"/>
      <c r="R208" s="756"/>
      <c r="S208" s="756"/>
      <c r="T208" s="756"/>
      <c r="U208" s="756"/>
      <c r="V208" s="4279"/>
      <c r="W208" s="750">
        <v>5</v>
      </c>
      <c r="X208" s="750">
        <v>5</v>
      </c>
      <c r="Y208" s="750">
        <v>5</v>
      </c>
      <c r="Z208" s="1018">
        <v>5</v>
      </c>
      <c r="AA208" s="1018">
        <v>5</v>
      </c>
      <c r="AB208" s="1018">
        <v>5</v>
      </c>
      <c r="AC208" s="1018">
        <v>5</v>
      </c>
      <c r="AD208" s="1018">
        <v>5</v>
      </c>
      <c r="AE208" s="750"/>
      <c r="AF208" s="750"/>
      <c r="AG208" s="750"/>
      <c r="AK208" s="732"/>
      <c r="BB208" s="752"/>
    </row>
    <row r="209" spans="1:54" s="741" customFormat="1" hidden="1" outlineLevel="1" x14ac:dyDescent="0.35">
      <c r="A209" s="756"/>
      <c r="B209" s="1345"/>
      <c r="C209" s="753"/>
      <c r="D209" s="4275"/>
      <c r="E209" s="368" t="s">
        <v>4270</v>
      </c>
      <c r="F209" s="1018">
        <v>5</v>
      </c>
      <c r="G209" s="2979"/>
      <c r="H209" s="3158" t="s">
        <v>1612</v>
      </c>
      <c r="I209" s="756"/>
      <c r="J209" s="756"/>
      <c r="K209" s="756"/>
      <c r="L209" s="756"/>
      <c r="M209" s="756"/>
      <c r="N209" s="756"/>
      <c r="O209" s="756"/>
      <c r="P209" s="756"/>
      <c r="Q209" s="756"/>
      <c r="R209" s="756"/>
      <c r="S209" s="756"/>
      <c r="T209" s="756"/>
      <c r="U209" s="756"/>
      <c r="V209" s="4279"/>
      <c r="W209" s="750">
        <v>5</v>
      </c>
      <c r="X209" s="750">
        <v>5</v>
      </c>
      <c r="Y209" s="750">
        <v>5</v>
      </c>
      <c r="Z209" s="1018">
        <v>5</v>
      </c>
      <c r="AA209" s="1018">
        <v>5</v>
      </c>
      <c r="AB209" s="1018">
        <v>5</v>
      </c>
      <c r="AC209" s="1018">
        <v>5</v>
      </c>
      <c r="AD209" s="1018">
        <v>5</v>
      </c>
      <c r="AE209" s="750"/>
      <c r="AF209" s="750"/>
      <c r="AG209" s="750"/>
      <c r="AK209" s="732"/>
      <c r="BB209" s="752"/>
    </row>
    <row r="210" spans="1:54" s="741" customFormat="1" hidden="1" outlineLevel="1" x14ac:dyDescent="0.35">
      <c r="A210" s="756"/>
      <c r="B210" s="1345"/>
      <c r="C210" s="753"/>
      <c r="D210" s="4275"/>
      <c r="E210" s="368" t="s">
        <v>4271</v>
      </c>
      <c r="F210" s="1018">
        <v>5</v>
      </c>
      <c r="G210" s="2979"/>
      <c r="H210" s="3158" t="s">
        <v>1612</v>
      </c>
      <c r="I210" s="756"/>
      <c r="J210" s="756"/>
      <c r="K210" s="756"/>
      <c r="L210" s="756"/>
      <c r="M210" s="756"/>
      <c r="N210" s="756"/>
      <c r="O210" s="756"/>
      <c r="P210" s="756"/>
      <c r="Q210" s="756"/>
      <c r="R210" s="756"/>
      <c r="S210" s="756"/>
      <c r="T210" s="756"/>
      <c r="U210" s="756"/>
      <c r="V210" s="4279"/>
      <c r="W210" s="750">
        <v>5</v>
      </c>
      <c r="X210" s="750">
        <v>5</v>
      </c>
      <c r="Y210" s="750">
        <v>5</v>
      </c>
      <c r="Z210" s="1018">
        <v>5</v>
      </c>
      <c r="AA210" s="1018">
        <v>5</v>
      </c>
      <c r="AB210" s="1018">
        <v>5</v>
      </c>
      <c r="AC210" s="1018">
        <v>5</v>
      </c>
      <c r="AD210" s="1018">
        <v>5</v>
      </c>
      <c r="AE210" s="750"/>
      <c r="AF210" s="750"/>
      <c r="AG210" s="750"/>
      <c r="AK210" s="732"/>
      <c r="BB210" s="752"/>
    </row>
    <row r="211" spans="1:54" s="741" customFormat="1" hidden="1" outlineLevel="1" x14ac:dyDescent="0.35">
      <c r="A211" s="756"/>
      <c r="B211" s="1345"/>
      <c r="C211" s="753"/>
      <c r="D211" s="4275"/>
      <c r="E211" s="1341" t="s">
        <v>4272</v>
      </c>
      <c r="F211" s="1018">
        <v>5</v>
      </c>
      <c r="G211" s="2979"/>
      <c r="H211" s="3158" t="s">
        <v>1612</v>
      </c>
      <c r="I211" s="756"/>
      <c r="J211" s="756"/>
      <c r="K211" s="756"/>
      <c r="L211" s="756"/>
      <c r="M211" s="756"/>
      <c r="N211" s="756"/>
      <c r="O211" s="756"/>
      <c r="P211" s="756"/>
      <c r="Q211" s="756"/>
      <c r="R211" s="756"/>
      <c r="S211" s="756"/>
      <c r="T211" s="756"/>
      <c r="U211" s="756"/>
      <c r="V211" s="4279"/>
      <c r="W211" s="750">
        <v>5</v>
      </c>
      <c r="X211" s="750">
        <v>5</v>
      </c>
      <c r="Y211" s="750">
        <v>5</v>
      </c>
      <c r="Z211" s="1018">
        <v>5</v>
      </c>
      <c r="AA211" s="1018">
        <v>5</v>
      </c>
      <c r="AB211" s="1018">
        <v>5</v>
      </c>
      <c r="AC211" s="1018">
        <v>5</v>
      </c>
      <c r="AD211" s="1018">
        <v>5</v>
      </c>
      <c r="AE211" s="750"/>
      <c r="AF211" s="750"/>
      <c r="AG211" s="750"/>
      <c r="AK211" s="732"/>
      <c r="BB211" s="752"/>
    </row>
    <row r="212" spans="1:54" s="741" customFormat="1" hidden="1" outlineLevel="1" x14ac:dyDescent="0.35">
      <c r="A212" s="756"/>
      <c r="B212" s="1345"/>
      <c r="C212" s="753"/>
      <c r="D212" s="4275"/>
      <c r="E212" s="368" t="s">
        <v>4273</v>
      </c>
      <c r="F212" s="1018">
        <v>5</v>
      </c>
      <c r="G212" s="2979"/>
      <c r="H212" s="3158" t="s">
        <v>1612</v>
      </c>
      <c r="I212" s="756"/>
      <c r="J212" s="756"/>
      <c r="K212" s="756"/>
      <c r="L212" s="756"/>
      <c r="M212" s="756"/>
      <c r="N212" s="756"/>
      <c r="O212" s="756"/>
      <c r="P212" s="756"/>
      <c r="Q212" s="756"/>
      <c r="R212" s="756"/>
      <c r="S212" s="756"/>
      <c r="T212" s="756"/>
      <c r="U212" s="756"/>
      <c r="V212" s="4279"/>
      <c r="W212" s="750">
        <v>5</v>
      </c>
      <c r="X212" s="750">
        <v>5</v>
      </c>
      <c r="Y212" s="750">
        <v>5</v>
      </c>
      <c r="Z212" s="1018">
        <v>5</v>
      </c>
      <c r="AA212" s="1018">
        <v>5</v>
      </c>
      <c r="AB212" s="1018">
        <v>5</v>
      </c>
      <c r="AC212" s="1018">
        <v>5</v>
      </c>
      <c r="AD212" s="1018">
        <v>5</v>
      </c>
      <c r="AE212" s="750"/>
      <c r="AF212" s="750"/>
      <c r="AG212" s="750"/>
      <c r="AK212" s="732"/>
      <c r="BB212" s="752"/>
    </row>
    <row r="213" spans="1:54" s="741" customFormat="1" hidden="1" outlineLevel="1" x14ac:dyDescent="0.35">
      <c r="A213" s="756"/>
      <c r="B213" s="1328"/>
      <c r="C213" s="753"/>
      <c r="D213" s="4275"/>
      <c r="E213" s="368" t="s">
        <v>4274</v>
      </c>
      <c r="F213" s="1018">
        <v>5</v>
      </c>
      <c r="G213" s="2979"/>
      <c r="H213" s="3158" t="s">
        <v>1612</v>
      </c>
      <c r="I213" s="756"/>
      <c r="J213" s="756"/>
      <c r="K213" s="756"/>
      <c r="L213" s="756"/>
      <c r="M213" s="756"/>
      <c r="N213" s="756"/>
      <c r="O213" s="756"/>
      <c r="P213" s="756"/>
      <c r="Q213" s="756"/>
      <c r="R213" s="756"/>
      <c r="S213" s="756"/>
      <c r="T213" s="756"/>
      <c r="U213" s="756"/>
      <c r="V213" s="4279"/>
      <c r="W213" s="750">
        <v>5</v>
      </c>
      <c r="X213" s="750">
        <v>5</v>
      </c>
      <c r="Y213" s="750">
        <v>5</v>
      </c>
      <c r="Z213" s="1018">
        <v>5</v>
      </c>
      <c r="AA213" s="1018">
        <v>5</v>
      </c>
      <c r="AB213" s="1018">
        <v>5</v>
      </c>
      <c r="AC213" s="1018">
        <v>5</v>
      </c>
      <c r="AD213" s="1018">
        <v>5</v>
      </c>
      <c r="AE213" s="750"/>
      <c r="AF213" s="750"/>
      <c r="AG213" s="750"/>
      <c r="AK213" s="732"/>
      <c r="BB213" s="752"/>
    </row>
    <row r="214" spans="1:54" s="741" customFormat="1" hidden="1" outlineLevel="1" x14ac:dyDescent="0.35">
      <c r="A214" s="756"/>
      <c r="B214" s="1328"/>
      <c r="C214" s="753"/>
      <c r="D214" s="4275"/>
      <c r="E214" s="374" t="s">
        <v>4275</v>
      </c>
      <c r="F214" s="1018">
        <v>5</v>
      </c>
      <c r="G214" s="2979"/>
      <c r="H214" s="3158" t="s">
        <v>1612</v>
      </c>
      <c r="I214" s="756"/>
      <c r="J214" s="756"/>
      <c r="K214" s="756"/>
      <c r="L214" s="756"/>
      <c r="M214" s="756"/>
      <c r="N214" s="756"/>
      <c r="O214" s="756"/>
      <c r="P214" s="756"/>
      <c r="Q214" s="756"/>
      <c r="R214" s="756"/>
      <c r="S214" s="756"/>
      <c r="T214" s="756"/>
      <c r="U214" s="756"/>
      <c r="V214" s="4279"/>
      <c r="W214" s="750">
        <v>5</v>
      </c>
      <c r="X214" s="750">
        <v>5</v>
      </c>
      <c r="Y214" s="750">
        <v>5</v>
      </c>
      <c r="Z214" s="1018">
        <v>5</v>
      </c>
      <c r="AA214" s="1018">
        <v>5</v>
      </c>
      <c r="AB214" s="1018">
        <v>5</v>
      </c>
      <c r="AC214" s="1018">
        <v>5</v>
      </c>
      <c r="AD214" s="1018">
        <v>5</v>
      </c>
      <c r="AE214" s="750"/>
      <c r="AF214" s="750"/>
      <c r="AG214" s="750"/>
      <c r="AK214" s="732"/>
      <c r="BB214" s="752"/>
    </row>
    <row r="215" spans="1:54" s="741" customFormat="1" hidden="1" outlineLevel="1" x14ac:dyDescent="0.35">
      <c r="A215" s="756"/>
      <c r="B215" s="1328"/>
      <c r="C215" s="753"/>
      <c r="D215" s="4275"/>
      <c r="E215" s="368" t="s">
        <v>4276</v>
      </c>
      <c r="F215" s="1018">
        <v>5</v>
      </c>
      <c r="G215" s="2979"/>
      <c r="H215" s="3158" t="s">
        <v>1612</v>
      </c>
      <c r="I215" s="756"/>
      <c r="J215" s="756"/>
      <c r="K215" s="756"/>
      <c r="L215" s="756"/>
      <c r="M215" s="756"/>
      <c r="N215" s="756"/>
      <c r="O215" s="756"/>
      <c r="P215" s="756"/>
      <c r="Q215" s="756"/>
      <c r="R215" s="756"/>
      <c r="S215" s="756"/>
      <c r="T215" s="756"/>
      <c r="U215" s="756"/>
      <c r="V215" s="4279"/>
      <c r="W215" s="750">
        <v>5</v>
      </c>
      <c r="X215" s="750">
        <v>5</v>
      </c>
      <c r="Y215" s="750">
        <v>5</v>
      </c>
      <c r="Z215" s="1018">
        <v>5</v>
      </c>
      <c r="AA215" s="1018">
        <v>5</v>
      </c>
      <c r="AB215" s="1018">
        <v>5</v>
      </c>
      <c r="AC215" s="1018">
        <v>5</v>
      </c>
      <c r="AD215" s="1018">
        <v>5</v>
      </c>
      <c r="AE215" s="750"/>
      <c r="AF215" s="750"/>
      <c r="AG215" s="750"/>
      <c r="AK215" s="732"/>
      <c r="BB215" s="752"/>
    </row>
    <row r="216" spans="1:54" s="741" customFormat="1" hidden="1" outlineLevel="1" x14ac:dyDescent="0.35">
      <c r="A216" s="756"/>
      <c r="B216" s="1345"/>
      <c r="C216" s="753"/>
      <c r="D216" s="4275"/>
      <c r="E216" s="374" t="s">
        <v>4277</v>
      </c>
      <c r="F216" s="1018">
        <v>5</v>
      </c>
      <c r="G216" s="2979"/>
      <c r="H216" s="3158" t="s">
        <v>1612</v>
      </c>
      <c r="I216" s="756"/>
      <c r="J216" s="756"/>
      <c r="K216" s="756"/>
      <c r="L216" s="756"/>
      <c r="M216" s="756"/>
      <c r="N216" s="756"/>
      <c r="O216" s="756"/>
      <c r="P216" s="756"/>
      <c r="Q216" s="756"/>
      <c r="R216" s="756"/>
      <c r="S216" s="756"/>
      <c r="T216" s="756"/>
      <c r="U216" s="756"/>
      <c r="V216" s="4279"/>
      <c r="W216" s="750">
        <v>5</v>
      </c>
      <c r="X216" s="750">
        <v>5</v>
      </c>
      <c r="Y216" s="750">
        <v>5</v>
      </c>
      <c r="Z216" s="1018">
        <v>5</v>
      </c>
      <c r="AA216" s="1018">
        <v>5</v>
      </c>
      <c r="AB216" s="1018">
        <v>5</v>
      </c>
      <c r="AC216" s="1018">
        <v>5</v>
      </c>
      <c r="AD216" s="1018">
        <v>5</v>
      </c>
      <c r="AE216" s="750"/>
      <c r="AF216" s="750"/>
      <c r="AG216" s="750"/>
      <c r="AK216" s="732"/>
      <c r="BB216" s="752"/>
    </row>
    <row r="217" spans="1:54" s="741" customFormat="1" hidden="1" outlineLevel="1" x14ac:dyDescent="0.35">
      <c r="A217" s="756"/>
      <c r="B217" s="1345"/>
      <c r="C217" s="753"/>
      <c r="D217" s="4275"/>
      <c r="E217" s="368" t="s">
        <v>4278</v>
      </c>
      <c r="F217" s="1018">
        <v>5</v>
      </c>
      <c r="G217" s="2979"/>
      <c r="H217" s="3158" t="s">
        <v>1612</v>
      </c>
      <c r="I217" s="756"/>
      <c r="J217" s="756"/>
      <c r="K217" s="756"/>
      <c r="L217" s="756"/>
      <c r="M217" s="756"/>
      <c r="N217" s="756"/>
      <c r="O217" s="756"/>
      <c r="P217" s="756"/>
      <c r="Q217" s="756"/>
      <c r="R217" s="756"/>
      <c r="S217" s="756"/>
      <c r="T217" s="756"/>
      <c r="U217" s="756"/>
      <c r="V217" s="4279"/>
      <c r="W217" s="750">
        <v>5</v>
      </c>
      <c r="X217" s="750">
        <v>5</v>
      </c>
      <c r="Y217" s="750">
        <v>5</v>
      </c>
      <c r="Z217" s="1018">
        <v>5</v>
      </c>
      <c r="AA217" s="1018">
        <v>5</v>
      </c>
      <c r="AB217" s="1018">
        <v>5</v>
      </c>
      <c r="AC217" s="1018">
        <v>5</v>
      </c>
      <c r="AD217" s="1018">
        <v>5</v>
      </c>
      <c r="AE217" s="750"/>
      <c r="AF217" s="750"/>
      <c r="AG217" s="750"/>
      <c r="AK217" s="732"/>
      <c r="BB217" s="752"/>
    </row>
    <row r="218" spans="1:54" s="741" customFormat="1" hidden="1" outlineLevel="1" x14ac:dyDescent="0.35">
      <c r="A218" s="756"/>
      <c r="B218" s="1345"/>
      <c r="C218" s="753"/>
      <c r="D218" s="4275"/>
      <c r="E218" s="368" t="s">
        <v>4279</v>
      </c>
      <c r="F218" s="1018">
        <v>5</v>
      </c>
      <c r="G218" s="2979"/>
      <c r="H218" s="3158" t="s">
        <v>1612</v>
      </c>
      <c r="I218" s="756"/>
      <c r="J218" s="756"/>
      <c r="K218" s="756"/>
      <c r="L218" s="756"/>
      <c r="M218" s="756"/>
      <c r="N218" s="756"/>
      <c r="O218" s="756"/>
      <c r="P218" s="756"/>
      <c r="Q218" s="756"/>
      <c r="R218" s="756"/>
      <c r="S218" s="756"/>
      <c r="T218" s="756"/>
      <c r="U218" s="756"/>
      <c r="V218" s="4279"/>
      <c r="W218" s="750">
        <v>5</v>
      </c>
      <c r="X218" s="750">
        <v>5</v>
      </c>
      <c r="Y218" s="750">
        <v>5</v>
      </c>
      <c r="Z218" s="1018">
        <v>5</v>
      </c>
      <c r="AA218" s="1018">
        <v>5</v>
      </c>
      <c r="AB218" s="1018">
        <v>5</v>
      </c>
      <c r="AC218" s="1018">
        <v>5</v>
      </c>
      <c r="AD218" s="1018">
        <v>5</v>
      </c>
      <c r="AE218" s="750"/>
      <c r="AF218" s="750"/>
      <c r="AG218" s="750"/>
      <c r="AK218" s="732"/>
      <c r="BB218" s="752"/>
    </row>
    <row r="219" spans="1:54" s="741" customFormat="1" hidden="1" outlineLevel="1" x14ac:dyDescent="0.35">
      <c r="A219" s="756"/>
      <c r="B219" s="1345"/>
      <c r="C219" s="753"/>
      <c r="D219" s="4275"/>
      <c r="E219" s="368" t="s">
        <v>4280</v>
      </c>
      <c r="F219" s="1018">
        <v>5</v>
      </c>
      <c r="G219" s="2979"/>
      <c r="H219" s="3158" t="s">
        <v>1612</v>
      </c>
      <c r="I219" s="756"/>
      <c r="J219" s="756"/>
      <c r="K219" s="756"/>
      <c r="L219" s="756"/>
      <c r="M219" s="756"/>
      <c r="N219" s="756"/>
      <c r="O219" s="756"/>
      <c r="P219" s="756"/>
      <c r="Q219" s="756"/>
      <c r="R219" s="756"/>
      <c r="S219" s="756"/>
      <c r="T219" s="756"/>
      <c r="U219" s="756"/>
      <c r="V219" s="4279"/>
      <c r="W219" s="750">
        <v>5</v>
      </c>
      <c r="X219" s="750">
        <v>5</v>
      </c>
      <c r="Y219" s="750">
        <v>5</v>
      </c>
      <c r="Z219" s="1018">
        <v>5</v>
      </c>
      <c r="AA219" s="1018">
        <v>5</v>
      </c>
      <c r="AB219" s="1018">
        <v>5</v>
      </c>
      <c r="AC219" s="1018">
        <v>5</v>
      </c>
      <c r="AD219" s="1018">
        <v>5</v>
      </c>
      <c r="AE219" s="750"/>
      <c r="AF219" s="750"/>
      <c r="AG219" s="750"/>
      <c r="AK219" s="732"/>
      <c r="BB219" s="752"/>
    </row>
    <row r="220" spans="1:54" s="741" customFormat="1" hidden="1" outlineLevel="1" x14ac:dyDescent="0.35">
      <c r="A220" s="756"/>
      <c r="B220" s="1345"/>
      <c r="C220" s="753"/>
      <c r="D220" s="4275"/>
      <c r="E220" s="374" t="s">
        <v>4281</v>
      </c>
      <c r="F220" s="1018">
        <v>5</v>
      </c>
      <c r="G220" s="2979"/>
      <c r="H220" s="3158" t="s">
        <v>1612</v>
      </c>
      <c r="I220" s="756"/>
      <c r="J220" s="756"/>
      <c r="K220" s="756"/>
      <c r="L220" s="756"/>
      <c r="M220" s="756"/>
      <c r="N220" s="756"/>
      <c r="O220" s="756"/>
      <c r="P220" s="756"/>
      <c r="Q220" s="756"/>
      <c r="R220" s="756"/>
      <c r="S220" s="756"/>
      <c r="T220" s="756"/>
      <c r="U220" s="756"/>
      <c r="V220" s="4279"/>
      <c r="W220" s="750">
        <v>5</v>
      </c>
      <c r="X220" s="750">
        <v>5</v>
      </c>
      <c r="Y220" s="750">
        <v>5</v>
      </c>
      <c r="Z220" s="1018">
        <v>5</v>
      </c>
      <c r="AA220" s="1018">
        <v>5</v>
      </c>
      <c r="AB220" s="1018">
        <v>5</v>
      </c>
      <c r="AC220" s="1018">
        <v>5</v>
      </c>
      <c r="AD220" s="1018">
        <v>5</v>
      </c>
      <c r="AE220" s="750"/>
      <c r="AF220" s="750"/>
      <c r="AG220" s="750"/>
      <c r="AK220" s="732"/>
      <c r="BB220" s="752"/>
    </row>
    <row r="221" spans="1:54" s="741" customFormat="1" hidden="1" outlineLevel="1" x14ac:dyDescent="0.35">
      <c r="A221" s="756"/>
      <c r="B221" s="1345"/>
      <c r="C221" s="753"/>
      <c r="D221" s="4275"/>
      <c r="E221" s="368" t="s">
        <v>4282</v>
      </c>
      <c r="F221" s="1018">
        <v>5</v>
      </c>
      <c r="G221" s="2979"/>
      <c r="H221" s="3158" t="s">
        <v>1612</v>
      </c>
      <c r="I221" s="756"/>
      <c r="J221" s="756"/>
      <c r="K221" s="756"/>
      <c r="L221" s="756"/>
      <c r="M221" s="756"/>
      <c r="N221" s="756"/>
      <c r="O221" s="756"/>
      <c r="P221" s="756"/>
      <c r="Q221" s="756"/>
      <c r="R221" s="756"/>
      <c r="S221" s="756"/>
      <c r="T221" s="756"/>
      <c r="U221" s="756"/>
      <c r="V221" s="4279"/>
      <c r="W221" s="750">
        <v>5</v>
      </c>
      <c r="X221" s="750">
        <v>5</v>
      </c>
      <c r="Y221" s="750">
        <v>5</v>
      </c>
      <c r="Z221" s="1018">
        <v>5</v>
      </c>
      <c r="AA221" s="1018">
        <v>5</v>
      </c>
      <c r="AB221" s="1018">
        <v>5</v>
      </c>
      <c r="AC221" s="1018">
        <v>5</v>
      </c>
      <c r="AD221" s="1018">
        <v>5</v>
      </c>
      <c r="AE221" s="750"/>
      <c r="AF221" s="750"/>
      <c r="AG221" s="750"/>
      <c r="AK221" s="732"/>
      <c r="BB221" s="752"/>
    </row>
    <row r="222" spans="1:54" s="741" customFormat="1" hidden="1" outlineLevel="1" x14ac:dyDescent="0.35">
      <c r="A222" s="756"/>
      <c r="B222" s="1345"/>
      <c r="C222" s="753"/>
      <c r="D222" s="4275"/>
      <c r="E222" s="374" t="s">
        <v>4283</v>
      </c>
      <c r="F222" s="1018">
        <v>5</v>
      </c>
      <c r="G222" s="2979"/>
      <c r="H222" s="3158" t="s">
        <v>1612</v>
      </c>
      <c r="I222" s="756"/>
      <c r="J222" s="756"/>
      <c r="K222" s="756"/>
      <c r="L222" s="756"/>
      <c r="M222" s="756"/>
      <c r="N222" s="756"/>
      <c r="O222" s="756"/>
      <c r="P222" s="756"/>
      <c r="Q222" s="756"/>
      <c r="R222" s="756"/>
      <c r="S222" s="756"/>
      <c r="T222" s="756"/>
      <c r="U222" s="756"/>
      <c r="V222" s="4279"/>
      <c r="W222" s="750">
        <v>5</v>
      </c>
      <c r="X222" s="750">
        <v>5</v>
      </c>
      <c r="Y222" s="750">
        <v>5</v>
      </c>
      <c r="Z222" s="1018">
        <v>5</v>
      </c>
      <c r="AA222" s="1018">
        <v>5</v>
      </c>
      <c r="AB222" s="1018">
        <v>5</v>
      </c>
      <c r="AC222" s="1018">
        <v>5</v>
      </c>
      <c r="AD222" s="1018">
        <v>5</v>
      </c>
      <c r="AE222" s="750"/>
      <c r="AF222" s="750"/>
      <c r="AG222" s="750"/>
      <c r="AK222" s="732"/>
      <c r="BB222" s="752"/>
    </row>
    <row r="223" spans="1:54" s="741" customFormat="1" hidden="1" outlineLevel="1" x14ac:dyDescent="0.35">
      <c r="A223" s="756"/>
      <c r="B223" s="1345"/>
      <c r="C223" s="753"/>
      <c r="D223" s="4275"/>
      <c r="E223" s="368" t="s">
        <v>4284</v>
      </c>
      <c r="F223" s="1018">
        <v>5</v>
      </c>
      <c r="G223" s="2979"/>
      <c r="H223" s="3158" t="s">
        <v>1612</v>
      </c>
      <c r="I223" s="756"/>
      <c r="J223" s="756"/>
      <c r="K223" s="756"/>
      <c r="L223" s="756"/>
      <c r="M223" s="756"/>
      <c r="N223" s="756"/>
      <c r="O223" s="756"/>
      <c r="P223" s="756"/>
      <c r="Q223" s="756"/>
      <c r="R223" s="756"/>
      <c r="S223" s="756"/>
      <c r="T223" s="756"/>
      <c r="U223" s="756"/>
      <c r="V223" s="4279"/>
      <c r="W223" s="750">
        <v>5</v>
      </c>
      <c r="X223" s="750">
        <v>5</v>
      </c>
      <c r="Y223" s="750">
        <v>5</v>
      </c>
      <c r="Z223" s="1018">
        <v>5</v>
      </c>
      <c r="AA223" s="1018">
        <v>5</v>
      </c>
      <c r="AB223" s="1018">
        <v>5</v>
      </c>
      <c r="AC223" s="1018">
        <v>5</v>
      </c>
      <c r="AD223" s="1018">
        <v>5</v>
      </c>
      <c r="AE223" s="750"/>
      <c r="AF223" s="750"/>
      <c r="AG223" s="750"/>
      <c r="AK223" s="732"/>
      <c r="BB223" s="752"/>
    </row>
    <row r="224" spans="1:54" s="741" customFormat="1" hidden="1" outlineLevel="1" x14ac:dyDescent="0.35">
      <c r="A224" s="756"/>
      <c r="B224" s="1345"/>
      <c r="C224" s="753"/>
      <c r="D224" s="4275"/>
      <c r="E224" s="368" t="s">
        <v>4285</v>
      </c>
      <c r="F224" s="1018">
        <v>5</v>
      </c>
      <c r="G224" s="2979"/>
      <c r="H224" s="3158" t="s">
        <v>1612</v>
      </c>
      <c r="I224" s="756"/>
      <c r="J224" s="756"/>
      <c r="K224" s="756"/>
      <c r="L224" s="756"/>
      <c r="M224" s="756"/>
      <c r="N224" s="756"/>
      <c r="O224" s="756"/>
      <c r="P224" s="756"/>
      <c r="Q224" s="756"/>
      <c r="R224" s="756"/>
      <c r="S224" s="756"/>
      <c r="T224" s="756"/>
      <c r="U224" s="756"/>
      <c r="V224" s="4279"/>
      <c r="W224" s="750">
        <v>5</v>
      </c>
      <c r="X224" s="750">
        <v>5</v>
      </c>
      <c r="Y224" s="750">
        <v>5</v>
      </c>
      <c r="Z224" s="1018">
        <v>5</v>
      </c>
      <c r="AA224" s="1018">
        <v>5</v>
      </c>
      <c r="AB224" s="1018">
        <v>5</v>
      </c>
      <c r="AC224" s="1018">
        <v>5</v>
      </c>
      <c r="AD224" s="1018">
        <v>5</v>
      </c>
      <c r="AE224" s="750"/>
      <c r="AF224" s="750"/>
      <c r="AG224" s="750"/>
      <c r="AK224" s="732"/>
      <c r="BB224" s="752"/>
    </row>
    <row r="225" spans="1:54" s="741" customFormat="1" hidden="1" outlineLevel="1" x14ac:dyDescent="0.35">
      <c r="A225" s="756"/>
      <c r="B225" s="1345"/>
      <c r="C225" s="753"/>
      <c r="D225" s="4275"/>
      <c r="E225" s="368" t="s">
        <v>4286</v>
      </c>
      <c r="F225" s="1018">
        <v>5</v>
      </c>
      <c r="G225" s="2979"/>
      <c r="H225" s="3158" t="s">
        <v>1612</v>
      </c>
      <c r="I225" s="756"/>
      <c r="J225" s="756"/>
      <c r="K225" s="756"/>
      <c r="L225" s="756"/>
      <c r="M225" s="756"/>
      <c r="N225" s="756"/>
      <c r="O225" s="756"/>
      <c r="P225" s="756"/>
      <c r="Q225" s="756"/>
      <c r="R225" s="756"/>
      <c r="S225" s="756"/>
      <c r="T225" s="756"/>
      <c r="U225" s="756"/>
      <c r="V225" s="4279"/>
      <c r="W225" s="750">
        <v>5</v>
      </c>
      <c r="X225" s="750">
        <v>5</v>
      </c>
      <c r="Y225" s="750">
        <v>5</v>
      </c>
      <c r="Z225" s="1018">
        <v>5</v>
      </c>
      <c r="AA225" s="1018">
        <v>5</v>
      </c>
      <c r="AB225" s="1018">
        <v>5</v>
      </c>
      <c r="AC225" s="1018">
        <v>5</v>
      </c>
      <c r="AD225" s="1018">
        <v>5</v>
      </c>
      <c r="AE225" s="750"/>
      <c r="AF225" s="750"/>
      <c r="AG225" s="750"/>
      <c r="AK225" s="732"/>
      <c r="BB225" s="752"/>
    </row>
    <row r="226" spans="1:54" s="741" customFormat="1" hidden="1" outlineLevel="1" x14ac:dyDescent="0.35">
      <c r="A226" s="756"/>
      <c r="B226" s="1345"/>
      <c r="C226" s="753"/>
      <c r="D226" s="4275"/>
      <c r="E226" s="374" t="s">
        <v>4287</v>
      </c>
      <c r="F226" s="1018">
        <v>5</v>
      </c>
      <c r="G226" s="2979"/>
      <c r="H226" s="3158" t="s">
        <v>1612</v>
      </c>
      <c r="I226" s="756"/>
      <c r="J226" s="756"/>
      <c r="K226" s="756"/>
      <c r="L226" s="756"/>
      <c r="M226" s="756"/>
      <c r="N226" s="756"/>
      <c r="O226" s="756"/>
      <c r="P226" s="756"/>
      <c r="Q226" s="756"/>
      <c r="R226" s="756"/>
      <c r="S226" s="756"/>
      <c r="T226" s="756"/>
      <c r="U226" s="756"/>
      <c r="V226" s="4279"/>
      <c r="W226" s="750">
        <v>5</v>
      </c>
      <c r="X226" s="750">
        <v>5</v>
      </c>
      <c r="Y226" s="750">
        <v>5</v>
      </c>
      <c r="Z226" s="1018">
        <v>5</v>
      </c>
      <c r="AA226" s="1018">
        <v>5</v>
      </c>
      <c r="AB226" s="1018">
        <v>5</v>
      </c>
      <c r="AC226" s="1018">
        <v>5</v>
      </c>
      <c r="AD226" s="1018">
        <v>5</v>
      </c>
      <c r="AE226" s="750"/>
      <c r="AF226" s="750"/>
      <c r="AG226" s="750"/>
      <c r="AK226" s="732"/>
      <c r="BB226" s="752"/>
    </row>
    <row r="227" spans="1:54" s="741" customFormat="1" hidden="1" outlineLevel="1" x14ac:dyDescent="0.35">
      <c r="A227" s="756"/>
      <c r="B227" s="1345"/>
      <c r="C227" s="753"/>
      <c r="D227" s="4275"/>
      <c r="E227" s="368" t="s">
        <v>4288</v>
      </c>
      <c r="F227" s="1018">
        <v>5</v>
      </c>
      <c r="G227" s="2979"/>
      <c r="H227" s="3158" t="s">
        <v>1612</v>
      </c>
      <c r="I227" s="756"/>
      <c r="J227" s="756"/>
      <c r="K227" s="756"/>
      <c r="L227" s="756"/>
      <c r="M227" s="756"/>
      <c r="N227" s="756"/>
      <c r="O227" s="756"/>
      <c r="P227" s="756"/>
      <c r="Q227" s="756"/>
      <c r="R227" s="756"/>
      <c r="S227" s="756"/>
      <c r="T227" s="756"/>
      <c r="U227" s="756"/>
      <c r="V227" s="4279"/>
      <c r="W227" s="750">
        <v>5</v>
      </c>
      <c r="X227" s="750">
        <v>5</v>
      </c>
      <c r="Y227" s="750">
        <v>5</v>
      </c>
      <c r="Z227" s="1018">
        <v>5</v>
      </c>
      <c r="AA227" s="1018">
        <v>5</v>
      </c>
      <c r="AB227" s="1018">
        <v>5</v>
      </c>
      <c r="AC227" s="1018">
        <v>5</v>
      </c>
      <c r="AD227" s="1018">
        <v>5</v>
      </c>
      <c r="AE227" s="750"/>
      <c r="AF227" s="750"/>
      <c r="AG227" s="750"/>
      <c r="AK227" s="732"/>
      <c r="BB227" s="752"/>
    </row>
    <row r="228" spans="1:54" s="741" customFormat="1" hidden="1" outlineLevel="1" x14ac:dyDescent="0.35">
      <c r="A228" s="756"/>
      <c r="B228" s="1345"/>
      <c r="C228" s="753"/>
      <c r="D228" s="4275"/>
      <c r="E228" s="374" t="s">
        <v>4289</v>
      </c>
      <c r="F228" s="1018">
        <v>5</v>
      </c>
      <c r="G228" s="2979"/>
      <c r="H228" s="3158" t="s">
        <v>1612</v>
      </c>
      <c r="I228" s="756"/>
      <c r="J228" s="756"/>
      <c r="K228" s="756"/>
      <c r="L228" s="756"/>
      <c r="M228" s="756"/>
      <c r="N228" s="756"/>
      <c r="O228" s="756"/>
      <c r="P228" s="756"/>
      <c r="Q228" s="756"/>
      <c r="R228" s="756"/>
      <c r="S228" s="756"/>
      <c r="T228" s="756"/>
      <c r="U228" s="756"/>
      <c r="V228" s="4279"/>
      <c r="W228" s="750">
        <v>5</v>
      </c>
      <c r="X228" s="750">
        <v>5</v>
      </c>
      <c r="Y228" s="750">
        <v>5</v>
      </c>
      <c r="Z228" s="1018">
        <v>5</v>
      </c>
      <c r="AA228" s="1018">
        <v>5</v>
      </c>
      <c r="AB228" s="1018">
        <v>5</v>
      </c>
      <c r="AC228" s="1018">
        <v>5</v>
      </c>
      <c r="AD228" s="1018">
        <v>5</v>
      </c>
      <c r="AE228" s="750"/>
      <c r="AF228" s="750"/>
      <c r="AG228" s="750"/>
      <c r="AK228" s="732"/>
      <c r="BB228" s="752"/>
    </row>
    <row r="229" spans="1:54" s="741" customFormat="1" ht="15" hidden="1" outlineLevel="1" thickBot="1" x14ac:dyDescent="0.4">
      <c r="A229" s="756"/>
      <c r="B229" s="1345"/>
      <c r="C229" s="753"/>
      <c r="D229" s="4287"/>
      <c r="E229" s="1936" t="s">
        <v>4290</v>
      </c>
      <c r="F229" s="3162">
        <v>5</v>
      </c>
      <c r="G229" s="3159"/>
      <c r="H229" s="3160" t="s">
        <v>1612</v>
      </c>
      <c r="I229" s="756"/>
      <c r="J229" s="756"/>
      <c r="K229" s="756"/>
      <c r="L229" s="756"/>
      <c r="M229" s="756"/>
      <c r="N229" s="756"/>
      <c r="O229" s="756"/>
      <c r="P229" s="756"/>
      <c r="Q229" s="756"/>
      <c r="R229" s="756"/>
      <c r="S229" s="756"/>
      <c r="T229" s="756"/>
      <c r="U229" s="756"/>
      <c r="V229" s="4288"/>
      <c r="W229" s="750">
        <v>5</v>
      </c>
      <c r="X229" s="750">
        <v>5</v>
      </c>
      <c r="Y229" s="750">
        <v>5</v>
      </c>
      <c r="Z229" s="1018">
        <v>5</v>
      </c>
      <c r="AA229" s="1018">
        <v>5</v>
      </c>
      <c r="AB229" s="1018">
        <v>5</v>
      </c>
      <c r="AC229" s="1018">
        <v>5</v>
      </c>
      <c r="AD229" s="1018">
        <v>5</v>
      </c>
      <c r="AE229" s="750"/>
      <c r="AF229" s="750"/>
      <c r="AG229" s="750"/>
      <c r="AK229" s="732"/>
      <c r="BB229" s="752"/>
    </row>
    <row r="230" spans="1:54" s="741" customFormat="1" ht="17.25" hidden="1" customHeight="1" outlineLevel="1" x14ac:dyDescent="0.35">
      <c r="A230" s="756"/>
      <c r="B230" s="1328"/>
      <c r="C230" s="753"/>
      <c r="D230" s="4274" t="s">
        <v>1613</v>
      </c>
      <c r="E230" s="3155" t="s">
        <v>4261</v>
      </c>
      <c r="F230" s="3161">
        <v>49</v>
      </c>
      <c r="G230" s="3156"/>
      <c r="H230" s="3157" t="s">
        <v>1612</v>
      </c>
      <c r="I230" s="756"/>
      <c r="J230" s="756"/>
      <c r="K230" s="756"/>
      <c r="L230" s="756"/>
      <c r="M230" s="756"/>
      <c r="N230" s="756"/>
      <c r="O230" s="756"/>
      <c r="P230" s="756"/>
      <c r="Q230" s="756"/>
      <c r="R230" s="756"/>
      <c r="S230" s="756"/>
      <c r="T230" s="756"/>
      <c r="U230" s="756"/>
      <c r="V230" s="4278" t="str">
        <f>D230</f>
        <v>RAttic</v>
      </c>
      <c r="W230" s="750">
        <v>49</v>
      </c>
      <c r="X230" s="750">
        <v>49</v>
      </c>
      <c r="Y230" s="750">
        <v>49</v>
      </c>
      <c r="Z230" s="1018">
        <v>49</v>
      </c>
      <c r="AA230" s="1018">
        <v>49</v>
      </c>
      <c r="AB230" s="1018">
        <v>49</v>
      </c>
      <c r="AC230" s="1018">
        <v>49</v>
      </c>
      <c r="AD230" s="1018">
        <v>49</v>
      </c>
      <c r="AE230" s="750"/>
      <c r="AF230" s="750"/>
      <c r="AG230" s="750"/>
      <c r="AK230" s="732"/>
      <c r="BB230" s="752"/>
    </row>
    <row r="231" spans="1:54" s="741" customFormat="1" hidden="1" outlineLevel="1" x14ac:dyDescent="0.35">
      <c r="A231" s="756"/>
      <c r="B231" s="1328"/>
      <c r="C231" s="753"/>
      <c r="D231" s="4275"/>
      <c r="E231" s="368" t="s">
        <v>4262</v>
      </c>
      <c r="F231" s="1018">
        <v>49</v>
      </c>
      <c r="G231" s="2979"/>
      <c r="H231" s="3158" t="s">
        <v>1612</v>
      </c>
      <c r="I231" s="756"/>
      <c r="J231" s="756"/>
      <c r="K231" s="756"/>
      <c r="L231" s="756"/>
      <c r="M231" s="756"/>
      <c r="N231" s="756"/>
      <c r="O231" s="756"/>
      <c r="P231" s="756"/>
      <c r="Q231" s="756"/>
      <c r="R231" s="756"/>
      <c r="S231" s="756"/>
      <c r="T231" s="756"/>
      <c r="U231" s="756"/>
      <c r="V231" s="4279"/>
      <c r="W231" s="750">
        <v>49</v>
      </c>
      <c r="X231" s="750">
        <v>49</v>
      </c>
      <c r="Y231" s="750">
        <v>49</v>
      </c>
      <c r="Z231" s="1018">
        <v>49</v>
      </c>
      <c r="AA231" s="1018">
        <v>49</v>
      </c>
      <c r="AB231" s="1018">
        <v>49</v>
      </c>
      <c r="AC231" s="1018">
        <v>49</v>
      </c>
      <c r="AD231" s="1018">
        <v>49</v>
      </c>
      <c r="AE231" s="750"/>
      <c r="AF231" s="750"/>
      <c r="AG231" s="750"/>
      <c r="AK231" s="732"/>
      <c r="BB231" s="752"/>
    </row>
    <row r="232" spans="1:54" s="741" customFormat="1" hidden="1" outlineLevel="1" x14ac:dyDescent="0.35">
      <c r="A232" s="756"/>
      <c r="B232" s="1328"/>
      <c r="C232" s="753"/>
      <c r="D232" s="4275"/>
      <c r="E232" s="368" t="s">
        <v>4263</v>
      </c>
      <c r="F232" s="1018">
        <v>49</v>
      </c>
      <c r="G232" s="2979"/>
      <c r="H232" s="3158" t="s">
        <v>1612</v>
      </c>
      <c r="I232" s="756"/>
      <c r="J232" s="756"/>
      <c r="K232" s="756"/>
      <c r="L232" s="756"/>
      <c r="M232" s="756"/>
      <c r="N232" s="756"/>
      <c r="O232" s="756"/>
      <c r="P232" s="756"/>
      <c r="Q232" s="756"/>
      <c r="R232" s="756"/>
      <c r="S232" s="756"/>
      <c r="T232" s="756"/>
      <c r="U232" s="756"/>
      <c r="V232" s="4279"/>
      <c r="W232" s="750">
        <v>49</v>
      </c>
      <c r="X232" s="750">
        <v>49</v>
      </c>
      <c r="Y232" s="750">
        <v>49</v>
      </c>
      <c r="Z232" s="1018">
        <v>49</v>
      </c>
      <c r="AA232" s="1018">
        <v>49</v>
      </c>
      <c r="AB232" s="1018">
        <v>49</v>
      </c>
      <c r="AC232" s="1018">
        <v>49</v>
      </c>
      <c r="AD232" s="1018">
        <v>49</v>
      </c>
      <c r="AE232" s="750"/>
      <c r="AF232" s="750"/>
      <c r="AG232" s="750"/>
      <c r="AK232" s="732"/>
      <c r="BB232" s="752"/>
    </row>
    <row r="233" spans="1:54" s="741" customFormat="1" hidden="1" outlineLevel="1" x14ac:dyDescent="0.35">
      <c r="A233" s="756"/>
      <c r="B233" s="1328"/>
      <c r="C233" s="753"/>
      <c r="D233" s="4275"/>
      <c r="E233" s="368" t="s">
        <v>4264</v>
      </c>
      <c r="F233" s="1018">
        <v>49</v>
      </c>
      <c r="G233" s="2979"/>
      <c r="H233" s="3158" t="s">
        <v>1612</v>
      </c>
      <c r="I233" s="756"/>
      <c r="J233" s="756"/>
      <c r="K233" s="756"/>
      <c r="L233" s="756"/>
      <c r="M233" s="756"/>
      <c r="N233" s="756"/>
      <c r="O233" s="756"/>
      <c r="P233" s="756"/>
      <c r="Q233" s="756"/>
      <c r="R233" s="756"/>
      <c r="S233" s="756"/>
      <c r="T233" s="756"/>
      <c r="U233" s="756"/>
      <c r="V233" s="4279"/>
      <c r="W233" s="750">
        <v>49</v>
      </c>
      <c r="X233" s="750">
        <v>49</v>
      </c>
      <c r="Y233" s="750">
        <v>49</v>
      </c>
      <c r="Z233" s="1018">
        <v>49</v>
      </c>
      <c r="AA233" s="1018">
        <v>49</v>
      </c>
      <c r="AB233" s="1018">
        <v>49</v>
      </c>
      <c r="AC233" s="1018">
        <v>49</v>
      </c>
      <c r="AD233" s="1018">
        <v>49</v>
      </c>
      <c r="AE233" s="750"/>
      <c r="AF233" s="750"/>
      <c r="AG233" s="750"/>
      <c r="AK233" s="732"/>
      <c r="BB233" s="752"/>
    </row>
    <row r="234" spans="1:54" s="741" customFormat="1" hidden="1" outlineLevel="1" x14ac:dyDescent="0.35">
      <c r="A234" s="756"/>
      <c r="B234" s="1328"/>
      <c r="C234" s="753"/>
      <c r="D234" s="4275"/>
      <c r="E234" s="368" t="s">
        <v>4265</v>
      </c>
      <c r="F234" s="1018">
        <v>49</v>
      </c>
      <c r="G234" s="2979"/>
      <c r="H234" s="3158" t="s">
        <v>1612</v>
      </c>
      <c r="I234" s="756"/>
      <c r="J234" s="756"/>
      <c r="K234" s="756"/>
      <c r="L234" s="756"/>
      <c r="M234" s="756"/>
      <c r="N234" s="756"/>
      <c r="O234" s="756"/>
      <c r="P234" s="756"/>
      <c r="Q234" s="756"/>
      <c r="R234" s="756"/>
      <c r="S234" s="756"/>
      <c r="T234" s="756"/>
      <c r="U234" s="756"/>
      <c r="V234" s="4279"/>
      <c r="W234" s="750">
        <v>49</v>
      </c>
      <c r="X234" s="750">
        <v>49</v>
      </c>
      <c r="Y234" s="750">
        <v>49</v>
      </c>
      <c r="Z234" s="1018">
        <v>49</v>
      </c>
      <c r="AA234" s="1018">
        <v>49</v>
      </c>
      <c r="AB234" s="1018">
        <v>49</v>
      </c>
      <c r="AC234" s="1018">
        <v>49</v>
      </c>
      <c r="AD234" s="1018">
        <v>49</v>
      </c>
      <c r="AE234" s="750"/>
      <c r="AF234" s="750"/>
      <c r="AG234" s="750"/>
      <c r="AK234" s="732"/>
      <c r="BB234" s="752"/>
    </row>
    <row r="235" spans="1:54" s="741" customFormat="1" hidden="1" outlineLevel="1" x14ac:dyDescent="0.35">
      <c r="A235" s="756"/>
      <c r="B235" s="1345"/>
      <c r="C235" s="753"/>
      <c r="D235" s="4275"/>
      <c r="E235" s="368" t="s">
        <v>4266</v>
      </c>
      <c r="F235" s="1018">
        <v>49</v>
      </c>
      <c r="G235" s="2979"/>
      <c r="H235" s="3158" t="s">
        <v>1612</v>
      </c>
      <c r="I235" s="756"/>
      <c r="J235" s="756"/>
      <c r="K235" s="756"/>
      <c r="L235" s="756"/>
      <c r="M235" s="756"/>
      <c r="N235" s="756"/>
      <c r="O235" s="756"/>
      <c r="P235" s="756"/>
      <c r="Q235" s="756"/>
      <c r="R235" s="756"/>
      <c r="S235" s="756"/>
      <c r="T235" s="756"/>
      <c r="U235" s="756"/>
      <c r="V235" s="4279"/>
      <c r="W235" s="750">
        <v>49</v>
      </c>
      <c r="X235" s="750">
        <v>49</v>
      </c>
      <c r="Y235" s="750">
        <v>49</v>
      </c>
      <c r="Z235" s="1018">
        <v>49</v>
      </c>
      <c r="AA235" s="1018">
        <v>49</v>
      </c>
      <c r="AB235" s="1018">
        <v>49</v>
      </c>
      <c r="AC235" s="1018">
        <v>49</v>
      </c>
      <c r="AD235" s="1018">
        <v>49</v>
      </c>
      <c r="AE235" s="750"/>
      <c r="AF235" s="750"/>
      <c r="AG235" s="750"/>
      <c r="AK235" s="732"/>
      <c r="BB235" s="752"/>
    </row>
    <row r="236" spans="1:54" s="741" customFormat="1" hidden="1" outlineLevel="1" x14ac:dyDescent="0.35">
      <c r="A236" s="756"/>
      <c r="B236" s="1345"/>
      <c r="C236" s="753"/>
      <c r="D236" s="4275"/>
      <c r="E236" s="368" t="s">
        <v>4267</v>
      </c>
      <c r="F236" s="1018">
        <v>30</v>
      </c>
      <c r="G236" s="2979"/>
      <c r="H236" s="3158" t="s">
        <v>1612</v>
      </c>
      <c r="I236" s="756"/>
      <c r="J236" s="756"/>
      <c r="K236" s="756"/>
      <c r="L236" s="756"/>
      <c r="M236" s="756"/>
      <c r="N236" s="756"/>
      <c r="O236" s="756"/>
      <c r="P236" s="756"/>
      <c r="Q236" s="756"/>
      <c r="R236" s="756"/>
      <c r="S236" s="756"/>
      <c r="T236" s="756"/>
      <c r="U236" s="756"/>
      <c r="V236" s="4279"/>
      <c r="W236" s="750">
        <v>30</v>
      </c>
      <c r="X236" s="750">
        <v>30</v>
      </c>
      <c r="Y236" s="750">
        <v>30</v>
      </c>
      <c r="Z236" s="1018">
        <v>30</v>
      </c>
      <c r="AA236" s="1018">
        <v>30</v>
      </c>
      <c r="AB236" s="1018">
        <v>30</v>
      </c>
      <c r="AC236" s="1018">
        <v>30</v>
      </c>
      <c r="AD236" s="1018">
        <v>30</v>
      </c>
      <c r="AE236" s="750"/>
      <c r="AF236" s="750"/>
      <c r="AG236" s="750"/>
      <c r="AK236" s="732"/>
      <c r="BB236" s="752"/>
    </row>
    <row r="237" spans="1:54" s="741" customFormat="1" hidden="1" outlineLevel="1" x14ac:dyDescent="0.35">
      <c r="A237" s="756"/>
      <c r="B237" s="1345"/>
      <c r="C237" s="753"/>
      <c r="D237" s="4275"/>
      <c r="E237" s="368" t="s">
        <v>4268</v>
      </c>
      <c r="F237" s="1018">
        <v>30</v>
      </c>
      <c r="G237" s="2979"/>
      <c r="H237" s="3158" t="s">
        <v>1612</v>
      </c>
      <c r="I237" s="756"/>
      <c r="J237" s="756"/>
      <c r="K237" s="756"/>
      <c r="L237" s="756"/>
      <c r="M237" s="756"/>
      <c r="N237" s="756"/>
      <c r="O237" s="756"/>
      <c r="P237" s="756"/>
      <c r="Q237" s="756"/>
      <c r="R237" s="756"/>
      <c r="S237" s="756"/>
      <c r="T237" s="756"/>
      <c r="U237" s="756"/>
      <c r="V237" s="4279"/>
      <c r="W237" s="750">
        <v>30</v>
      </c>
      <c r="X237" s="750">
        <v>30</v>
      </c>
      <c r="Y237" s="750">
        <v>30</v>
      </c>
      <c r="Z237" s="1018">
        <v>30</v>
      </c>
      <c r="AA237" s="1018">
        <v>30</v>
      </c>
      <c r="AB237" s="1018">
        <v>30</v>
      </c>
      <c r="AC237" s="1018">
        <v>30</v>
      </c>
      <c r="AD237" s="1018">
        <v>30</v>
      </c>
      <c r="AE237" s="750"/>
      <c r="AF237" s="750"/>
      <c r="AG237" s="750"/>
      <c r="AK237" s="732"/>
      <c r="BB237" s="752"/>
    </row>
    <row r="238" spans="1:54" s="741" customFormat="1" hidden="1" outlineLevel="1" x14ac:dyDescent="0.35">
      <c r="A238" s="756"/>
      <c r="B238" s="1345"/>
      <c r="C238" s="753"/>
      <c r="D238" s="4275"/>
      <c r="E238" s="374" t="s">
        <v>4269</v>
      </c>
      <c r="F238" s="1018">
        <v>30</v>
      </c>
      <c r="G238" s="2979"/>
      <c r="H238" s="3158" t="s">
        <v>1612</v>
      </c>
      <c r="I238" s="756"/>
      <c r="J238" s="756"/>
      <c r="K238" s="756"/>
      <c r="L238" s="756"/>
      <c r="M238" s="756"/>
      <c r="N238" s="756"/>
      <c r="O238" s="756"/>
      <c r="P238" s="756"/>
      <c r="Q238" s="756"/>
      <c r="R238" s="756"/>
      <c r="S238" s="756"/>
      <c r="T238" s="756"/>
      <c r="U238" s="756"/>
      <c r="V238" s="4279"/>
      <c r="W238" s="750">
        <v>30</v>
      </c>
      <c r="X238" s="750">
        <v>30</v>
      </c>
      <c r="Y238" s="750">
        <v>30</v>
      </c>
      <c r="Z238" s="1018">
        <v>30</v>
      </c>
      <c r="AA238" s="1018">
        <v>30</v>
      </c>
      <c r="AB238" s="1018">
        <v>30</v>
      </c>
      <c r="AC238" s="1018">
        <v>30</v>
      </c>
      <c r="AD238" s="1018">
        <v>30</v>
      </c>
      <c r="AE238" s="750"/>
      <c r="AF238" s="750"/>
      <c r="AG238" s="750"/>
      <c r="AK238" s="732"/>
      <c r="BB238" s="752"/>
    </row>
    <row r="239" spans="1:54" s="741" customFormat="1" hidden="1" outlineLevel="1" x14ac:dyDescent="0.35">
      <c r="A239" s="756"/>
      <c r="B239" s="1345"/>
      <c r="C239" s="753"/>
      <c r="D239" s="4275"/>
      <c r="E239" s="368" t="s">
        <v>4270</v>
      </c>
      <c r="F239" s="1018">
        <v>30</v>
      </c>
      <c r="G239" s="2979"/>
      <c r="H239" s="3158" t="s">
        <v>1612</v>
      </c>
      <c r="I239" s="756"/>
      <c r="J239" s="756"/>
      <c r="K239" s="756"/>
      <c r="L239" s="756"/>
      <c r="M239" s="756"/>
      <c r="N239" s="756"/>
      <c r="O239" s="756"/>
      <c r="P239" s="756"/>
      <c r="Q239" s="756"/>
      <c r="R239" s="756"/>
      <c r="S239" s="756"/>
      <c r="T239" s="756"/>
      <c r="U239" s="756"/>
      <c r="V239" s="4279"/>
      <c r="W239" s="750">
        <v>30</v>
      </c>
      <c r="X239" s="750">
        <v>30</v>
      </c>
      <c r="Y239" s="750">
        <v>30</v>
      </c>
      <c r="Z239" s="1018">
        <v>30</v>
      </c>
      <c r="AA239" s="1018">
        <v>30</v>
      </c>
      <c r="AB239" s="1018">
        <v>30</v>
      </c>
      <c r="AC239" s="1018">
        <v>30</v>
      </c>
      <c r="AD239" s="1018">
        <v>30</v>
      </c>
      <c r="AE239" s="750"/>
      <c r="AF239" s="750"/>
      <c r="AG239" s="750"/>
      <c r="AK239" s="732"/>
      <c r="BB239" s="752"/>
    </row>
    <row r="240" spans="1:54" s="741" customFormat="1" hidden="1" outlineLevel="1" x14ac:dyDescent="0.35">
      <c r="A240" s="756"/>
      <c r="B240" s="1345"/>
      <c r="C240" s="753"/>
      <c r="D240" s="4275"/>
      <c r="E240" s="368" t="s">
        <v>4271</v>
      </c>
      <c r="F240" s="1018">
        <v>30</v>
      </c>
      <c r="G240" s="2979"/>
      <c r="H240" s="3158" t="s">
        <v>1612</v>
      </c>
      <c r="I240" s="756"/>
      <c r="J240" s="756"/>
      <c r="K240" s="756"/>
      <c r="L240" s="756"/>
      <c r="M240" s="756"/>
      <c r="N240" s="756"/>
      <c r="O240" s="756"/>
      <c r="P240" s="756"/>
      <c r="Q240" s="756"/>
      <c r="R240" s="756"/>
      <c r="S240" s="756"/>
      <c r="T240" s="756"/>
      <c r="U240" s="756"/>
      <c r="V240" s="4279"/>
      <c r="W240" s="750">
        <v>30</v>
      </c>
      <c r="X240" s="750">
        <v>30</v>
      </c>
      <c r="Y240" s="750">
        <v>30</v>
      </c>
      <c r="Z240" s="1018">
        <v>30</v>
      </c>
      <c r="AA240" s="1018">
        <v>30</v>
      </c>
      <c r="AB240" s="1018">
        <v>30</v>
      </c>
      <c r="AC240" s="1018">
        <v>30</v>
      </c>
      <c r="AD240" s="1018">
        <v>30</v>
      </c>
      <c r="AE240" s="750"/>
      <c r="AF240" s="750"/>
      <c r="AG240" s="750"/>
      <c r="AK240" s="732"/>
      <c r="BB240" s="752"/>
    </row>
    <row r="241" spans="1:54" s="741" customFormat="1" hidden="1" outlineLevel="1" x14ac:dyDescent="0.35">
      <c r="A241" s="756"/>
      <c r="B241" s="1345"/>
      <c r="C241" s="753"/>
      <c r="D241" s="4275"/>
      <c r="E241" s="1341" t="s">
        <v>4272</v>
      </c>
      <c r="F241" s="1018">
        <v>30</v>
      </c>
      <c r="G241" s="2979"/>
      <c r="H241" s="3158" t="s">
        <v>1612</v>
      </c>
      <c r="I241" s="756"/>
      <c r="J241" s="756"/>
      <c r="K241" s="756"/>
      <c r="L241" s="756"/>
      <c r="M241" s="756"/>
      <c r="N241" s="756"/>
      <c r="O241" s="756"/>
      <c r="P241" s="756"/>
      <c r="Q241" s="756"/>
      <c r="R241" s="756"/>
      <c r="S241" s="756"/>
      <c r="T241" s="756"/>
      <c r="U241" s="756"/>
      <c r="V241" s="4279"/>
      <c r="W241" s="750">
        <v>30</v>
      </c>
      <c r="X241" s="750">
        <v>30</v>
      </c>
      <c r="Y241" s="750">
        <v>30</v>
      </c>
      <c r="Z241" s="1018">
        <v>30</v>
      </c>
      <c r="AA241" s="1018">
        <v>30</v>
      </c>
      <c r="AB241" s="1018">
        <v>30</v>
      </c>
      <c r="AC241" s="1018">
        <v>30</v>
      </c>
      <c r="AD241" s="1018">
        <v>30</v>
      </c>
      <c r="AE241" s="750"/>
      <c r="AF241" s="750"/>
      <c r="AG241" s="750"/>
      <c r="AK241" s="732"/>
      <c r="BB241" s="752"/>
    </row>
    <row r="242" spans="1:54" s="741" customFormat="1" hidden="1" outlineLevel="1" x14ac:dyDescent="0.35">
      <c r="A242" s="756"/>
      <c r="B242" s="1345"/>
      <c r="C242" s="753"/>
      <c r="D242" s="4275"/>
      <c r="E242" s="368" t="s">
        <v>4273</v>
      </c>
      <c r="F242" s="1018">
        <v>38</v>
      </c>
      <c r="G242" s="2979"/>
      <c r="H242" s="3158" t="s">
        <v>1612</v>
      </c>
      <c r="I242" s="756"/>
      <c r="J242" s="756"/>
      <c r="K242" s="756"/>
      <c r="L242" s="756"/>
      <c r="M242" s="756"/>
      <c r="N242" s="756"/>
      <c r="O242" s="756"/>
      <c r="P242" s="756"/>
      <c r="Q242" s="756"/>
      <c r="R242" s="756"/>
      <c r="S242" s="756"/>
      <c r="T242" s="756"/>
      <c r="U242" s="756"/>
      <c r="V242" s="4279"/>
      <c r="W242" s="750">
        <v>38</v>
      </c>
      <c r="X242" s="750">
        <v>38</v>
      </c>
      <c r="Y242" s="750">
        <v>38</v>
      </c>
      <c r="Z242" s="1018">
        <v>38</v>
      </c>
      <c r="AA242" s="1018">
        <v>38</v>
      </c>
      <c r="AB242" s="1018">
        <v>38</v>
      </c>
      <c r="AC242" s="1018">
        <v>38</v>
      </c>
      <c r="AD242" s="1018">
        <v>38</v>
      </c>
      <c r="AE242" s="750"/>
      <c r="AF242" s="750"/>
      <c r="AG242" s="750"/>
      <c r="AK242" s="732"/>
      <c r="BB242" s="752"/>
    </row>
    <row r="243" spans="1:54" s="741" customFormat="1" hidden="1" outlineLevel="1" x14ac:dyDescent="0.35">
      <c r="A243" s="756"/>
      <c r="B243" s="1328"/>
      <c r="C243" s="753"/>
      <c r="D243" s="4275"/>
      <c r="E243" s="368" t="s">
        <v>4274</v>
      </c>
      <c r="F243" s="1018">
        <v>38</v>
      </c>
      <c r="G243" s="2979"/>
      <c r="H243" s="3158" t="s">
        <v>1612</v>
      </c>
      <c r="I243" s="756"/>
      <c r="J243" s="756"/>
      <c r="K243" s="756"/>
      <c r="L243" s="756"/>
      <c r="M243" s="756"/>
      <c r="N243" s="756"/>
      <c r="O243" s="756"/>
      <c r="P243" s="756"/>
      <c r="Q243" s="756"/>
      <c r="R243" s="756"/>
      <c r="S243" s="756"/>
      <c r="T243" s="756"/>
      <c r="U243" s="756"/>
      <c r="V243" s="4279"/>
      <c r="W243" s="750">
        <v>38</v>
      </c>
      <c r="X243" s="750">
        <v>38</v>
      </c>
      <c r="Y243" s="750">
        <v>38</v>
      </c>
      <c r="Z243" s="1018">
        <v>38</v>
      </c>
      <c r="AA243" s="1018">
        <v>38</v>
      </c>
      <c r="AB243" s="1018">
        <v>38</v>
      </c>
      <c r="AC243" s="1018">
        <v>38</v>
      </c>
      <c r="AD243" s="1018">
        <v>38</v>
      </c>
      <c r="AE243" s="750"/>
      <c r="AF243" s="750"/>
      <c r="AG243" s="750"/>
      <c r="AK243" s="732"/>
      <c r="BB243" s="752"/>
    </row>
    <row r="244" spans="1:54" s="741" customFormat="1" hidden="1" outlineLevel="1" x14ac:dyDescent="0.35">
      <c r="A244" s="756"/>
      <c r="B244" s="1328"/>
      <c r="C244" s="753"/>
      <c r="D244" s="4275"/>
      <c r="E244" s="374" t="s">
        <v>4275</v>
      </c>
      <c r="F244" s="1018">
        <v>38</v>
      </c>
      <c r="G244" s="2979"/>
      <c r="H244" s="3158" t="s">
        <v>1612</v>
      </c>
      <c r="I244" s="756"/>
      <c r="J244" s="756"/>
      <c r="K244" s="756"/>
      <c r="L244" s="756"/>
      <c r="M244" s="756"/>
      <c r="N244" s="756"/>
      <c r="O244" s="756"/>
      <c r="P244" s="756"/>
      <c r="Q244" s="756"/>
      <c r="R244" s="756"/>
      <c r="S244" s="756"/>
      <c r="T244" s="756"/>
      <c r="U244" s="756"/>
      <c r="V244" s="4279"/>
      <c r="W244" s="750">
        <v>38</v>
      </c>
      <c r="X244" s="750">
        <v>38</v>
      </c>
      <c r="Y244" s="750">
        <v>38</v>
      </c>
      <c r="Z244" s="1018">
        <v>38</v>
      </c>
      <c r="AA244" s="1018">
        <v>38</v>
      </c>
      <c r="AB244" s="1018">
        <v>38</v>
      </c>
      <c r="AC244" s="1018">
        <v>38</v>
      </c>
      <c r="AD244" s="1018">
        <v>38</v>
      </c>
      <c r="AE244" s="750"/>
      <c r="AF244" s="750"/>
      <c r="AG244" s="750"/>
      <c r="AK244" s="732"/>
      <c r="BB244" s="752"/>
    </row>
    <row r="245" spans="1:54" s="741" customFormat="1" hidden="1" outlineLevel="1" x14ac:dyDescent="0.35">
      <c r="A245" s="756"/>
      <c r="B245" s="1328"/>
      <c r="C245" s="753"/>
      <c r="D245" s="4275"/>
      <c r="E245" s="368" t="s">
        <v>4276</v>
      </c>
      <c r="F245" s="1018">
        <v>38</v>
      </c>
      <c r="G245" s="2979"/>
      <c r="H245" s="3158" t="s">
        <v>1612</v>
      </c>
      <c r="I245" s="756"/>
      <c r="J245" s="756"/>
      <c r="K245" s="756"/>
      <c r="L245" s="756"/>
      <c r="M245" s="756"/>
      <c r="N245" s="756"/>
      <c r="O245" s="756"/>
      <c r="P245" s="756"/>
      <c r="Q245" s="756"/>
      <c r="R245" s="756"/>
      <c r="S245" s="756"/>
      <c r="T245" s="756"/>
      <c r="U245" s="756"/>
      <c r="V245" s="4279"/>
      <c r="W245" s="750">
        <v>38</v>
      </c>
      <c r="X245" s="750">
        <v>38</v>
      </c>
      <c r="Y245" s="750">
        <v>38</v>
      </c>
      <c r="Z245" s="1018">
        <v>38</v>
      </c>
      <c r="AA245" s="1018">
        <v>38</v>
      </c>
      <c r="AB245" s="1018">
        <v>38</v>
      </c>
      <c r="AC245" s="1018">
        <v>38</v>
      </c>
      <c r="AD245" s="1018">
        <v>38</v>
      </c>
      <c r="AE245" s="750"/>
      <c r="AF245" s="750"/>
      <c r="AG245" s="750"/>
      <c r="AK245" s="732"/>
      <c r="BB245" s="752"/>
    </row>
    <row r="246" spans="1:54" s="741" customFormat="1" hidden="1" outlineLevel="1" x14ac:dyDescent="0.35">
      <c r="A246" s="756"/>
      <c r="B246" s="1345"/>
      <c r="C246" s="753"/>
      <c r="D246" s="4275"/>
      <c r="E246" s="374" t="s">
        <v>4277</v>
      </c>
      <c r="F246" s="1018">
        <v>38</v>
      </c>
      <c r="G246" s="2979"/>
      <c r="H246" s="3158" t="s">
        <v>1612</v>
      </c>
      <c r="I246" s="756"/>
      <c r="J246" s="756"/>
      <c r="K246" s="756"/>
      <c r="L246" s="756"/>
      <c r="M246" s="756"/>
      <c r="N246" s="756"/>
      <c r="O246" s="756"/>
      <c r="P246" s="756"/>
      <c r="Q246" s="756"/>
      <c r="R246" s="756"/>
      <c r="S246" s="756"/>
      <c r="T246" s="756"/>
      <c r="U246" s="756"/>
      <c r="V246" s="4279"/>
      <c r="W246" s="750">
        <v>38</v>
      </c>
      <c r="X246" s="750">
        <v>38</v>
      </c>
      <c r="Y246" s="750">
        <v>38</v>
      </c>
      <c r="Z246" s="1018">
        <v>38</v>
      </c>
      <c r="AA246" s="1018">
        <v>38</v>
      </c>
      <c r="AB246" s="1018">
        <v>38</v>
      </c>
      <c r="AC246" s="1018">
        <v>38</v>
      </c>
      <c r="AD246" s="1018">
        <v>38</v>
      </c>
      <c r="AE246" s="750"/>
      <c r="AF246" s="750"/>
      <c r="AG246" s="750"/>
      <c r="AK246" s="732"/>
      <c r="BB246" s="752"/>
    </row>
    <row r="247" spans="1:54" s="741" customFormat="1" hidden="1" outlineLevel="1" x14ac:dyDescent="0.35">
      <c r="A247" s="756"/>
      <c r="B247" s="1345"/>
      <c r="C247" s="753"/>
      <c r="D247" s="4275"/>
      <c r="E247" s="368" t="s">
        <v>4278</v>
      </c>
      <c r="F247" s="1018">
        <v>38</v>
      </c>
      <c r="G247" s="2979"/>
      <c r="H247" s="3158" t="s">
        <v>1612</v>
      </c>
      <c r="I247" s="756"/>
      <c r="J247" s="756"/>
      <c r="K247" s="756"/>
      <c r="L247" s="756"/>
      <c r="M247" s="756"/>
      <c r="N247" s="756"/>
      <c r="O247" s="756"/>
      <c r="P247" s="756"/>
      <c r="Q247" s="756"/>
      <c r="R247" s="756"/>
      <c r="S247" s="756"/>
      <c r="T247" s="756"/>
      <c r="U247" s="756"/>
      <c r="V247" s="4279"/>
      <c r="W247" s="750">
        <v>38</v>
      </c>
      <c r="X247" s="750">
        <v>38</v>
      </c>
      <c r="Y247" s="750">
        <v>38</v>
      </c>
      <c r="Z247" s="1018">
        <v>38</v>
      </c>
      <c r="AA247" s="1018">
        <v>38</v>
      </c>
      <c r="AB247" s="1018">
        <v>38</v>
      </c>
      <c r="AC247" s="1018">
        <v>38</v>
      </c>
      <c r="AD247" s="1018">
        <v>38</v>
      </c>
      <c r="AE247" s="750"/>
      <c r="AF247" s="750"/>
      <c r="AG247" s="750"/>
      <c r="AK247" s="732"/>
      <c r="BB247" s="752"/>
    </row>
    <row r="248" spans="1:54" s="741" customFormat="1" hidden="1" outlineLevel="1" x14ac:dyDescent="0.35">
      <c r="A248" s="756"/>
      <c r="B248" s="1345"/>
      <c r="C248" s="753"/>
      <c r="D248" s="4275"/>
      <c r="E248" s="368" t="s">
        <v>4279</v>
      </c>
      <c r="F248" s="1018">
        <v>49</v>
      </c>
      <c r="G248" s="2979"/>
      <c r="H248" s="3158" t="s">
        <v>1612</v>
      </c>
      <c r="I248" s="756"/>
      <c r="J248" s="756"/>
      <c r="K248" s="756"/>
      <c r="L248" s="756"/>
      <c r="M248" s="756"/>
      <c r="N248" s="756"/>
      <c r="O248" s="756"/>
      <c r="P248" s="756"/>
      <c r="Q248" s="756"/>
      <c r="R248" s="756"/>
      <c r="S248" s="756"/>
      <c r="T248" s="756"/>
      <c r="U248" s="756"/>
      <c r="V248" s="4279"/>
      <c r="W248" s="750">
        <v>49</v>
      </c>
      <c r="X248" s="750">
        <v>49</v>
      </c>
      <c r="Y248" s="750">
        <v>49</v>
      </c>
      <c r="Z248" s="1018">
        <v>49</v>
      </c>
      <c r="AA248" s="1018">
        <v>49</v>
      </c>
      <c r="AB248" s="1018">
        <v>49</v>
      </c>
      <c r="AC248" s="1018">
        <v>49</v>
      </c>
      <c r="AD248" s="1018">
        <v>49</v>
      </c>
      <c r="AE248" s="750"/>
      <c r="AF248" s="750"/>
      <c r="AG248" s="750"/>
      <c r="AK248" s="732"/>
      <c r="BB248" s="752"/>
    </row>
    <row r="249" spans="1:54" s="741" customFormat="1" hidden="1" outlineLevel="1" x14ac:dyDescent="0.35">
      <c r="A249" s="756"/>
      <c r="B249" s="1345"/>
      <c r="C249" s="753"/>
      <c r="D249" s="4275"/>
      <c r="E249" s="368" t="s">
        <v>4280</v>
      </c>
      <c r="F249" s="1018">
        <v>49</v>
      </c>
      <c r="G249" s="2979"/>
      <c r="H249" s="3158" t="s">
        <v>1612</v>
      </c>
      <c r="I249" s="756"/>
      <c r="J249" s="756"/>
      <c r="K249" s="756"/>
      <c r="L249" s="756"/>
      <c r="M249" s="756"/>
      <c r="N249" s="756"/>
      <c r="O249" s="756"/>
      <c r="P249" s="756"/>
      <c r="Q249" s="756"/>
      <c r="R249" s="756"/>
      <c r="S249" s="756"/>
      <c r="T249" s="756"/>
      <c r="U249" s="756"/>
      <c r="V249" s="4279"/>
      <c r="W249" s="750">
        <v>49</v>
      </c>
      <c r="X249" s="750">
        <v>49</v>
      </c>
      <c r="Y249" s="750">
        <v>49</v>
      </c>
      <c r="Z249" s="1018">
        <v>49</v>
      </c>
      <c r="AA249" s="1018">
        <v>49</v>
      </c>
      <c r="AB249" s="1018">
        <v>49</v>
      </c>
      <c r="AC249" s="1018">
        <v>49</v>
      </c>
      <c r="AD249" s="1018">
        <v>49</v>
      </c>
      <c r="AE249" s="750"/>
      <c r="AF249" s="750"/>
      <c r="AG249" s="750"/>
      <c r="AK249" s="732"/>
      <c r="BB249" s="752"/>
    </row>
    <row r="250" spans="1:54" s="741" customFormat="1" hidden="1" outlineLevel="1" x14ac:dyDescent="0.35">
      <c r="A250" s="756"/>
      <c r="B250" s="1345"/>
      <c r="C250" s="753"/>
      <c r="D250" s="4275"/>
      <c r="E250" s="374" t="s">
        <v>4281</v>
      </c>
      <c r="F250" s="1018">
        <v>49</v>
      </c>
      <c r="G250" s="2979"/>
      <c r="H250" s="3158" t="s">
        <v>1612</v>
      </c>
      <c r="I250" s="756"/>
      <c r="J250" s="756"/>
      <c r="K250" s="756"/>
      <c r="L250" s="756"/>
      <c r="M250" s="756"/>
      <c r="N250" s="756"/>
      <c r="O250" s="756"/>
      <c r="P250" s="756"/>
      <c r="Q250" s="756"/>
      <c r="R250" s="756"/>
      <c r="S250" s="756"/>
      <c r="T250" s="756"/>
      <c r="U250" s="756"/>
      <c r="V250" s="4279"/>
      <c r="W250" s="750">
        <v>49</v>
      </c>
      <c r="X250" s="750">
        <v>49</v>
      </c>
      <c r="Y250" s="750">
        <v>49</v>
      </c>
      <c r="Z250" s="1018">
        <v>49</v>
      </c>
      <c r="AA250" s="1018">
        <v>49</v>
      </c>
      <c r="AB250" s="1018">
        <v>49</v>
      </c>
      <c r="AC250" s="1018">
        <v>49</v>
      </c>
      <c r="AD250" s="1018">
        <v>49</v>
      </c>
      <c r="AE250" s="750"/>
      <c r="AF250" s="750"/>
      <c r="AG250" s="750"/>
      <c r="AK250" s="732"/>
      <c r="BB250" s="752"/>
    </row>
    <row r="251" spans="1:54" s="741" customFormat="1" hidden="1" outlineLevel="1" x14ac:dyDescent="0.35">
      <c r="A251" s="756"/>
      <c r="B251" s="1345"/>
      <c r="C251" s="753"/>
      <c r="D251" s="4275"/>
      <c r="E251" s="368" t="s">
        <v>4282</v>
      </c>
      <c r="F251" s="1018">
        <v>49</v>
      </c>
      <c r="G251" s="2979"/>
      <c r="H251" s="3158" t="s">
        <v>1612</v>
      </c>
      <c r="I251" s="756"/>
      <c r="J251" s="756"/>
      <c r="K251" s="756"/>
      <c r="L251" s="756"/>
      <c r="M251" s="756"/>
      <c r="N251" s="756"/>
      <c r="O251" s="756"/>
      <c r="P251" s="756"/>
      <c r="Q251" s="756"/>
      <c r="R251" s="756"/>
      <c r="S251" s="756"/>
      <c r="T251" s="756"/>
      <c r="U251" s="756"/>
      <c r="V251" s="4279"/>
      <c r="W251" s="750">
        <v>49</v>
      </c>
      <c r="X251" s="750">
        <v>49</v>
      </c>
      <c r="Y251" s="750">
        <v>49</v>
      </c>
      <c r="Z251" s="1018">
        <v>49</v>
      </c>
      <c r="AA251" s="1018">
        <v>49</v>
      </c>
      <c r="AB251" s="1018">
        <v>49</v>
      </c>
      <c r="AC251" s="1018">
        <v>49</v>
      </c>
      <c r="AD251" s="1018">
        <v>49</v>
      </c>
      <c r="AE251" s="750"/>
      <c r="AF251" s="750"/>
      <c r="AG251" s="750"/>
      <c r="AK251" s="732"/>
      <c r="BB251" s="752"/>
    </row>
    <row r="252" spans="1:54" s="741" customFormat="1" hidden="1" outlineLevel="1" x14ac:dyDescent="0.35">
      <c r="A252" s="756"/>
      <c r="B252" s="1345"/>
      <c r="C252" s="753"/>
      <c r="D252" s="4275"/>
      <c r="E252" s="374" t="s">
        <v>4283</v>
      </c>
      <c r="F252" s="1018">
        <v>49</v>
      </c>
      <c r="G252" s="2979"/>
      <c r="H252" s="3158" t="s">
        <v>1612</v>
      </c>
      <c r="I252" s="756"/>
      <c r="J252" s="756"/>
      <c r="K252" s="756"/>
      <c r="L252" s="756"/>
      <c r="M252" s="756"/>
      <c r="N252" s="756"/>
      <c r="O252" s="756"/>
      <c r="P252" s="756"/>
      <c r="Q252" s="756"/>
      <c r="R252" s="756"/>
      <c r="S252" s="756"/>
      <c r="T252" s="756"/>
      <c r="U252" s="756"/>
      <c r="V252" s="4279"/>
      <c r="W252" s="750">
        <v>49</v>
      </c>
      <c r="X252" s="750">
        <v>49</v>
      </c>
      <c r="Y252" s="750">
        <v>49</v>
      </c>
      <c r="Z252" s="1018">
        <v>49</v>
      </c>
      <c r="AA252" s="1018">
        <v>49</v>
      </c>
      <c r="AB252" s="1018">
        <v>49</v>
      </c>
      <c r="AC252" s="1018">
        <v>49</v>
      </c>
      <c r="AD252" s="1018">
        <v>49</v>
      </c>
      <c r="AE252" s="750"/>
      <c r="AF252" s="750"/>
      <c r="AG252" s="750"/>
      <c r="AK252" s="732"/>
      <c r="BB252" s="752"/>
    </row>
    <row r="253" spans="1:54" s="741" customFormat="1" hidden="1" outlineLevel="1" x14ac:dyDescent="0.35">
      <c r="A253" s="756"/>
      <c r="B253" s="1345"/>
      <c r="C253" s="753"/>
      <c r="D253" s="4275"/>
      <c r="E253" s="368" t="s">
        <v>4284</v>
      </c>
      <c r="F253" s="1018">
        <v>49</v>
      </c>
      <c r="G253" s="2979"/>
      <c r="H253" s="3158" t="s">
        <v>1612</v>
      </c>
      <c r="I253" s="756"/>
      <c r="J253" s="756"/>
      <c r="K253" s="756"/>
      <c r="L253" s="756"/>
      <c r="M253" s="756"/>
      <c r="N253" s="756"/>
      <c r="O253" s="756"/>
      <c r="P253" s="756"/>
      <c r="Q253" s="756"/>
      <c r="R253" s="756"/>
      <c r="S253" s="756"/>
      <c r="T253" s="756"/>
      <c r="U253" s="756"/>
      <c r="V253" s="4279"/>
      <c r="W253" s="750">
        <v>49</v>
      </c>
      <c r="X253" s="750">
        <v>49</v>
      </c>
      <c r="Y253" s="750">
        <v>49</v>
      </c>
      <c r="Z253" s="1018">
        <v>49</v>
      </c>
      <c r="AA253" s="1018">
        <v>49</v>
      </c>
      <c r="AB253" s="1018">
        <v>49</v>
      </c>
      <c r="AC253" s="1018">
        <v>49</v>
      </c>
      <c r="AD253" s="1018">
        <v>49</v>
      </c>
      <c r="AE253" s="750"/>
      <c r="AF253" s="750"/>
      <c r="AG253" s="750"/>
      <c r="AK253" s="732"/>
      <c r="BB253" s="752"/>
    </row>
    <row r="254" spans="1:54" s="741" customFormat="1" hidden="1" outlineLevel="1" x14ac:dyDescent="0.35">
      <c r="A254" s="756"/>
      <c r="B254" s="1345"/>
      <c r="C254" s="753"/>
      <c r="D254" s="4275"/>
      <c r="E254" s="368" t="s">
        <v>4285</v>
      </c>
      <c r="F254" s="1018">
        <v>60</v>
      </c>
      <c r="G254" s="2979"/>
      <c r="H254" s="3158" t="s">
        <v>1612</v>
      </c>
      <c r="I254" s="756"/>
      <c r="J254" s="756"/>
      <c r="K254" s="756"/>
      <c r="L254" s="756"/>
      <c r="M254" s="756"/>
      <c r="N254" s="756"/>
      <c r="O254" s="756"/>
      <c r="P254" s="756"/>
      <c r="Q254" s="756"/>
      <c r="R254" s="756"/>
      <c r="S254" s="756"/>
      <c r="T254" s="756"/>
      <c r="U254" s="756"/>
      <c r="V254" s="4279"/>
      <c r="W254" s="750">
        <v>60</v>
      </c>
      <c r="X254" s="750">
        <v>60</v>
      </c>
      <c r="Y254" s="750">
        <v>60</v>
      </c>
      <c r="Z254" s="1018">
        <v>60</v>
      </c>
      <c r="AA254" s="1018">
        <v>60</v>
      </c>
      <c r="AB254" s="1018">
        <v>60</v>
      </c>
      <c r="AC254" s="1018">
        <v>60</v>
      </c>
      <c r="AD254" s="1018">
        <v>60</v>
      </c>
      <c r="AE254" s="750"/>
      <c r="AF254" s="750"/>
      <c r="AG254" s="750"/>
      <c r="AK254" s="732"/>
      <c r="BB254" s="752"/>
    </row>
    <row r="255" spans="1:54" s="741" customFormat="1" hidden="1" outlineLevel="1" x14ac:dyDescent="0.35">
      <c r="A255" s="756"/>
      <c r="B255" s="1345"/>
      <c r="C255" s="753"/>
      <c r="D255" s="4275"/>
      <c r="E255" s="368" t="s">
        <v>4286</v>
      </c>
      <c r="F255" s="1018">
        <v>60</v>
      </c>
      <c r="G255" s="2979"/>
      <c r="H255" s="3158" t="s">
        <v>1612</v>
      </c>
      <c r="I255" s="756"/>
      <c r="J255" s="756"/>
      <c r="K255" s="756"/>
      <c r="L255" s="756"/>
      <c r="M255" s="756"/>
      <c r="N255" s="756"/>
      <c r="O255" s="756"/>
      <c r="P255" s="756"/>
      <c r="Q255" s="756"/>
      <c r="R255" s="756"/>
      <c r="S255" s="756"/>
      <c r="T255" s="756"/>
      <c r="U255" s="756"/>
      <c r="V255" s="4279"/>
      <c r="W255" s="750">
        <v>60</v>
      </c>
      <c r="X255" s="750">
        <v>60</v>
      </c>
      <c r="Y255" s="750">
        <v>60</v>
      </c>
      <c r="Z255" s="1018">
        <v>60</v>
      </c>
      <c r="AA255" s="1018">
        <v>60</v>
      </c>
      <c r="AB255" s="1018">
        <v>60</v>
      </c>
      <c r="AC255" s="1018">
        <v>60</v>
      </c>
      <c r="AD255" s="1018">
        <v>60</v>
      </c>
      <c r="AE255" s="750"/>
      <c r="AF255" s="750"/>
      <c r="AG255" s="750"/>
      <c r="AK255" s="732"/>
      <c r="BB255" s="752"/>
    </row>
    <row r="256" spans="1:54" s="741" customFormat="1" hidden="1" outlineLevel="1" x14ac:dyDescent="0.35">
      <c r="A256" s="756"/>
      <c r="B256" s="1345"/>
      <c r="C256" s="753"/>
      <c r="D256" s="4275"/>
      <c r="E256" s="374" t="s">
        <v>4287</v>
      </c>
      <c r="F256" s="1018">
        <v>60</v>
      </c>
      <c r="G256" s="2979"/>
      <c r="H256" s="3158" t="s">
        <v>1612</v>
      </c>
      <c r="I256" s="756"/>
      <c r="J256" s="756"/>
      <c r="K256" s="756"/>
      <c r="L256" s="756"/>
      <c r="M256" s="756"/>
      <c r="N256" s="756"/>
      <c r="O256" s="756"/>
      <c r="P256" s="756"/>
      <c r="Q256" s="756"/>
      <c r="R256" s="756"/>
      <c r="S256" s="756"/>
      <c r="T256" s="756"/>
      <c r="U256" s="756"/>
      <c r="V256" s="4279"/>
      <c r="W256" s="750">
        <v>60</v>
      </c>
      <c r="X256" s="750">
        <v>60</v>
      </c>
      <c r="Y256" s="750">
        <v>60</v>
      </c>
      <c r="Z256" s="1018">
        <v>60</v>
      </c>
      <c r="AA256" s="1018">
        <v>60</v>
      </c>
      <c r="AB256" s="1018">
        <v>60</v>
      </c>
      <c r="AC256" s="1018">
        <v>60</v>
      </c>
      <c r="AD256" s="1018">
        <v>60</v>
      </c>
      <c r="AE256" s="750"/>
      <c r="AF256" s="750"/>
      <c r="AG256" s="750"/>
      <c r="AK256" s="732"/>
      <c r="BB256" s="752"/>
    </row>
    <row r="257" spans="1:54" s="741" customFormat="1" hidden="1" outlineLevel="1" x14ac:dyDescent="0.35">
      <c r="A257" s="756"/>
      <c r="B257" s="1345"/>
      <c r="C257" s="753"/>
      <c r="D257" s="4275"/>
      <c r="E257" s="368" t="s">
        <v>4288</v>
      </c>
      <c r="F257" s="1018">
        <v>60</v>
      </c>
      <c r="G257" s="2979"/>
      <c r="H257" s="3158" t="s">
        <v>1612</v>
      </c>
      <c r="I257" s="756"/>
      <c r="J257" s="756"/>
      <c r="K257" s="756"/>
      <c r="L257" s="756"/>
      <c r="M257" s="756"/>
      <c r="N257" s="756"/>
      <c r="O257" s="756"/>
      <c r="P257" s="756"/>
      <c r="Q257" s="756"/>
      <c r="R257" s="756"/>
      <c r="S257" s="756"/>
      <c r="T257" s="756"/>
      <c r="U257" s="756"/>
      <c r="V257" s="4279"/>
      <c r="W257" s="750">
        <v>60</v>
      </c>
      <c r="X257" s="750">
        <v>60</v>
      </c>
      <c r="Y257" s="750">
        <v>60</v>
      </c>
      <c r="Z257" s="1018">
        <v>60</v>
      </c>
      <c r="AA257" s="1018">
        <v>60</v>
      </c>
      <c r="AB257" s="1018">
        <v>60</v>
      </c>
      <c r="AC257" s="1018">
        <v>60</v>
      </c>
      <c r="AD257" s="1018">
        <v>60</v>
      </c>
      <c r="AE257" s="750"/>
      <c r="AF257" s="750"/>
      <c r="AG257" s="750"/>
      <c r="AK257" s="732"/>
      <c r="BB257" s="752"/>
    </row>
    <row r="258" spans="1:54" s="741" customFormat="1" hidden="1" outlineLevel="1" x14ac:dyDescent="0.35">
      <c r="A258" s="756"/>
      <c r="B258" s="1345"/>
      <c r="C258" s="753"/>
      <c r="D258" s="4275"/>
      <c r="E258" s="374" t="s">
        <v>4289</v>
      </c>
      <c r="F258" s="1018">
        <v>60</v>
      </c>
      <c r="G258" s="2979"/>
      <c r="H258" s="3158" t="s">
        <v>1612</v>
      </c>
      <c r="I258" s="756"/>
      <c r="J258" s="756"/>
      <c r="K258" s="756"/>
      <c r="L258" s="756"/>
      <c r="M258" s="756"/>
      <c r="N258" s="756"/>
      <c r="O258" s="756"/>
      <c r="P258" s="756"/>
      <c r="Q258" s="756"/>
      <c r="R258" s="756"/>
      <c r="S258" s="756"/>
      <c r="T258" s="756"/>
      <c r="U258" s="756"/>
      <c r="V258" s="4279"/>
      <c r="W258" s="750">
        <v>60</v>
      </c>
      <c r="X258" s="750">
        <v>60</v>
      </c>
      <c r="Y258" s="750">
        <v>60</v>
      </c>
      <c r="Z258" s="1018">
        <v>60</v>
      </c>
      <c r="AA258" s="1018">
        <v>60</v>
      </c>
      <c r="AB258" s="1018">
        <v>60</v>
      </c>
      <c r="AC258" s="1018">
        <v>60</v>
      </c>
      <c r="AD258" s="1018">
        <v>60</v>
      </c>
      <c r="AE258" s="750"/>
      <c r="AF258" s="750"/>
      <c r="AG258" s="750"/>
      <c r="AK258" s="732"/>
      <c r="BB258" s="752"/>
    </row>
    <row r="259" spans="1:54" s="741" customFormat="1" ht="15" hidden="1" outlineLevel="1" thickBot="1" x14ac:dyDescent="0.4">
      <c r="A259" s="756"/>
      <c r="B259" s="1345"/>
      <c r="C259" s="753"/>
      <c r="D259" s="4287"/>
      <c r="E259" s="1936" t="s">
        <v>4290</v>
      </c>
      <c r="F259" s="3162">
        <v>60</v>
      </c>
      <c r="G259" s="3159"/>
      <c r="H259" s="3160" t="s">
        <v>1612</v>
      </c>
      <c r="I259" s="756"/>
      <c r="J259" s="756"/>
      <c r="K259" s="756"/>
      <c r="L259" s="756"/>
      <c r="M259" s="756"/>
      <c r="N259" s="756"/>
      <c r="O259" s="756"/>
      <c r="P259" s="756"/>
      <c r="Q259" s="756"/>
      <c r="R259" s="756"/>
      <c r="S259" s="756"/>
      <c r="T259" s="756"/>
      <c r="U259" s="756"/>
      <c r="V259" s="4288"/>
      <c r="W259" s="750">
        <v>60</v>
      </c>
      <c r="X259" s="750">
        <v>60</v>
      </c>
      <c r="Y259" s="750">
        <v>60</v>
      </c>
      <c r="Z259" s="1018">
        <v>60</v>
      </c>
      <c r="AA259" s="1018">
        <v>60</v>
      </c>
      <c r="AB259" s="1018">
        <v>60</v>
      </c>
      <c r="AC259" s="1018">
        <v>60</v>
      </c>
      <c r="AD259" s="1018">
        <v>60</v>
      </c>
      <c r="AE259" s="750"/>
      <c r="AF259" s="750"/>
      <c r="AG259" s="750"/>
      <c r="AK259" s="732"/>
      <c r="BB259" s="752"/>
    </row>
    <row r="260" spans="1:54" s="741" customFormat="1" ht="17.25" hidden="1" customHeight="1" outlineLevel="1" x14ac:dyDescent="0.35">
      <c r="A260" s="756"/>
      <c r="B260" s="1328"/>
      <c r="C260" s="753"/>
      <c r="D260" s="4274" t="s">
        <v>1614</v>
      </c>
      <c r="E260" s="3155" t="s">
        <v>4261</v>
      </c>
      <c r="F260" s="3171">
        <v>1</v>
      </c>
      <c r="G260" s="3156" t="s">
        <v>1615</v>
      </c>
      <c r="H260" s="3157" t="s">
        <v>1616</v>
      </c>
      <c r="I260" s="756"/>
      <c r="J260" s="756"/>
      <c r="K260" s="756"/>
      <c r="L260" s="756"/>
      <c r="M260" s="756"/>
      <c r="N260" s="756"/>
      <c r="O260" s="756"/>
      <c r="P260" s="756"/>
      <c r="Q260" s="756"/>
      <c r="R260" s="756"/>
      <c r="S260" s="756"/>
      <c r="T260" s="756"/>
      <c r="U260" s="756"/>
      <c r="V260" s="4278" t="str">
        <f>D260</f>
        <v>AAttic</v>
      </c>
      <c r="W260" s="750">
        <f>0.65*1347</f>
        <v>875.55000000000007</v>
      </c>
      <c r="X260" s="750">
        <v>875.55000000000007</v>
      </c>
      <c r="Y260" s="533">
        <v>1</v>
      </c>
      <c r="Z260" s="535">
        <v>1</v>
      </c>
      <c r="AA260" s="535">
        <v>1</v>
      </c>
      <c r="AB260" s="535">
        <v>1</v>
      </c>
      <c r="AC260" s="783">
        <v>1</v>
      </c>
      <c r="AD260" s="783">
        <v>1</v>
      </c>
      <c r="AE260" s="750"/>
      <c r="AF260" s="750"/>
      <c r="AG260" s="750"/>
      <c r="AK260" s="732"/>
      <c r="BB260" s="752"/>
    </row>
    <row r="261" spans="1:54" s="741" customFormat="1" hidden="1" outlineLevel="1" x14ac:dyDescent="0.35">
      <c r="A261" s="756"/>
      <c r="B261" s="756"/>
      <c r="C261" s="753"/>
      <c r="D261" s="4275"/>
      <c r="E261" s="368" t="s">
        <v>4262</v>
      </c>
      <c r="F261" s="783">
        <v>1</v>
      </c>
      <c r="G261" s="2979" t="s">
        <v>1615</v>
      </c>
      <c r="H261" s="3158" t="s">
        <v>1616</v>
      </c>
      <c r="I261" s="756"/>
      <c r="J261" s="756"/>
      <c r="K261" s="756"/>
      <c r="L261" s="756"/>
      <c r="M261" s="756"/>
      <c r="N261" s="756"/>
      <c r="O261" s="756"/>
      <c r="P261" s="756"/>
      <c r="Q261" s="756"/>
      <c r="R261" s="756"/>
      <c r="S261" s="756"/>
      <c r="T261" s="756"/>
      <c r="U261" s="756"/>
      <c r="V261" s="4279"/>
      <c r="W261" s="750">
        <f>0.65*1347</f>
        <v>875.55000000000007</v>
      </c>
      <c r="X261" s="750">
        <v>875.55000000000007</v>
      </c>
      <c r="Y261" s="533">
        <v>1</v>
      </c>
      <c r="Z261" s="535">
        <v>1</v>
      </c>
      <c r="AA261" s="535">
        <v>1</v>
      </c>
      <c r="AB261" s="535">
        <v>1</v>
      </c>
      <c r="AC261" s="783">
        <v>1</v>
      </c>
      <c r="AD261" s="783">
        <v>1</v>
      </c>
      <c r="AE261" s="750"/>
      <c r="AF261" s="750"/>
      <c r="AG261" s="750"/>
      <c r="AK261" s="732"/>
      <c r="BB261" s="752"/>
    </row>
    <row r="262" spans="1:54" s="741" customFormat="1" hidden="1" outlineLevel="1" x14ac:dyDescent="0.35">
      <c r="A262" s="756"/>
      <c r="B262" s="756"/>
      <c r="C262" s="753"/>
      <c r="D262" s="4275"/>
      <c r="E262" s="368" t="s">
        <v>4263</v>
      </c>
      <c r="F262" s="783">
        <v>1</v>
      </c>
      <c r="G262" s="2979" t="s">
        <v>1615</v>
      </c>
      <c r="H262" s="3158" t="s">
        <v>1616</v>
      </c>
      <c r="I262" s="756"/>
      <c r="J262" s="756"/>
      <c r="K262" s="756"/>
      <c r="L262" s="756"/>
      <c r="M262" s="756"/>
      <c r="N262" s="756"/>
      <c r="O262" s="756"/>
      <c r="P262" s="756"/>
      <c r="Q262" s="756"/>
      <c r="R262" s="756"/>
      <c r="S262" s="756"/>
      <c r="T262" s="756"/>
      <c r="U262" s="756"/>
      <c r="V262" s="4279"/>
      <c r="W262" s="750">
        <f>0.65*1347</f>
        <v>875.55000000000007</v>
      </c>
      <c r="X262" s="750">
        <v>875.55000000000007</v>
      </c>
      <c r="Y262" s="533">
        <v>1</v>
      </c>
      <c r="Z262" s="535">
        <v>1</v>
      </c>
      <c r="AA262" s="535">
        <v>1</v>
      </c>
      <c r="AB262" s="535">
        <v>1</v>
      </c>
      <c r="AC262" s="783">
        <v>1</v>
      </c>
      <c r="AD262" s="783">
        <v>1</v>
      </c>
      <c r="AE262" s="750"/>
      <c r="AF262" s="750"/>
      <c r="AG262" s="750"/>
      <c r="AK262" s="732"/>
      <c r="BB262" s="752"/>
    </row>
    <row r="263" spans="1:54" s="741" customFormat="1" hidden="1" outlineLevel="1" x14ac:dyDescent="0.35">
      <c r="A263" s="756"/>
      <c r="B263" s="756"/>
      <c r="C263" s="753"/>
      <c r="D263" s="4275"/>
      <c r="E263" s="368" t="s">
        <v>4264</v>
      </c>
      <c r="F263" s="783">
        <v>1</v>
      </c>
      <c r="G263" s="2979" t="s">
        <v>1615</v>
      </c>
      <c r="H263" s="3158" t="s">
        <v>1617</v>
      </c>
      <c r="I263" s="756"/>
      <c r="J263" s="756"/>
      <c r="K263" s="756"/>
      <c r="L263" s="756"/>
      <c r="M263" s="756"/>
      <c r="N263" s="756"/>
      <c r="O263" s="756"/>
      <c r="P263" s="756"/>
      <c r="Q263" s="756"/>
      <c r="R263" s="756"/>
      <c r="S263" s="756"/>
      <c r="T263" s="756"/>
      <c r="U263" s="756"/>
      <c r="V263" s="4279"/>
      <c r="W263" s="750">
        <v>1347</v>
      </c>
      <c r="X263" s="750">
        <v>1347</v>
      </c>
      <c r="Y263" s="533">
        <v>1</v>
      </c>
      <c r="Z263" s="535">
        <v>1</v>
      </c>
      <c r="AA263" s="535">
        <v>1</v>
      </c>
      <c r="AB263" s="535">
        <v>1</v>
      </c>
      <c r="AC263" s="783">
        <v>1</v>
      </c>
      <c r="AD263" s="783">
        <v>1</v>
      </c>
      <c r="AE263" s="750"/>
      <c r="AF263" s="750"/>
      <c r="AG263" s="750"/>
      <c r="AK263" s="732"/>
      <c r="BB263" s="752"/>
    </row>
    <row r="264" spans="1:54" s="741" customFormat="1" hidden="1" outlineLevel="1" x14ac:dyDescent="0.35">
      <c r="A264" s="756"/>
      <c r="B264" s="756"/>
      <c r="C264" s="753"/>
      <c r="D264" s="4275"/>
      <c r="E264" s="368" t="s">
        <v>4265</v>
      </c>
      <c r="F264" s="783">
        <v>1</v>
      </c>
      <c r="G264" s="2979" t="s">
        <v>1615</v>
      </c>
      <c r="H264" s="3158" t="s">
        <v>1617</v>
      </c>
      <c r="I264" s="756"/>
      <c r="J264" s="756"/>
      <c r="K264" s="756"/>
      <c r="L264" s="756"/>
      <c r="M264" s="756"/>
      <c r="N264" s="756"/>
      <c r="O264" s="756"/>
      <c r="P264" s="756"/>
      <c r="Q264" s="756"/>
      <c r="R264" s="756"/>
      <c r="S264" s="756"/>
      <c r="T264" s="756"/>
      <c r="U264" s="756"/>
      <c r="V264" s="4279"/>
      <c r="W264" s="750">
        <v>1347</v>
      </c>
      <c r="X264" s="750">
        <v>1347</v>
      </c>
      <c r="Y264" s="533">
        <v>1</v>
      </c>
      <c r="Z264" s="535">
        <v>1</v>
      </c>
      <c r="AA264" s="535">
        <v>1</v>
      </c>
      <c r="AB264" s="535">
        <v>1</v>
      </c>
      <c r="AC264" s="783">
        <v>1</v>
      </c>
      <c r="AD264" s="783">
        <v>1</v>
      </c>
      <c r="AE264" s="750"/>
      <c r="AF264" s="750"/>
      <c r="AG264" s="750"/>
      <c r="AK264" s="732"/>
      <c r="BB264" s="752"/>
    </row>
    <row r="265" spans="1:54" s="741" customFormat="1" hidden="1" outlineLevel="1" x14ac:dyDescent="0.35">
      <c r="A265" s="756"/>
      <c r="B265" s="756"/>
      <c r="C265" s="753"/>
      <c r="D265" s="4275"/>
      <c r="E265" s="368" t="s">
        <v>4266</v>
      </c>
      <c r="F265" s="783">
        <v>1</v>
      </c>
      <c r="G265" s="2979" t="s">
        <v>1615</v>
      </c>
      <c r="H265" s="3158" t="s">
        <v>1617</v>
      </c>
      <c r="I265" s="756"/>
      <c r="J265" s="756"/>
      <c r="K265" s="756"/>
      <c r="L265" s="756"/>
      <c r="M265" s="756"/>
      <c r="N265" s="756"/>
      <c r="O265" s="756"/>
      <c r="P265" s="756"/>
      <c r="Q265" s="756"/>
      <c r="R265" s="756"/>
      <c r="S265" s="756"/>
      <c r="T265" s="756"/>
      <c r="U265" s="756"/>
      <c r="V265" s="4279"/>
      <c r="W265" s="750">
        <v>1347</v>
      </c>
      <c r="X265" s="750">
        <v>1347</v>
      </c>
      <c r="Y265" s="533">
        <v>1</v>
      </c>
      <c r="Z265" s="535">
        <v>1</v>
      </c>
      <c r="AA265" s="535">
        <v>1</v>
      </c>
      <c r="AB265" s="535">
        <v>1</v>
      </c>
      <c r="AC265" s="783">
        <v>1</v>
      </c>
      <c r="AD265" s="783">
        <v>1</v>
      </c>
      <c r="AE265" s="750"/>
      <c r="AF265" s="750"/>
      <c r="AG265" s="750"/>
      <c r="AK265" s="732"/>
      <c r="BB265" s="752"/>
    </row>
    <row r="266" spans="1:54" s="741" customFormat="1" hidden="1" outlineLevel="1" x14ac:dyDescent="0.35">
      <c r="A266" s="756"/>
      <c r="B266" s="756"/>
      <c r="C266" s="753"/>
      <c r="D266" s="4275"/>
      <c r="E266" s="368" t="s">
        <v>4267</v>
      </c>
      <c r="F266" s="783">
        <v>1</v>
      </c>
      <c r="G266" s="2979" t="s">
        <v>1615</v>
      </c>
      <c r="H266" s="3158" t="s">
        <v>1618</v>
      </c>
      <c r="I266" s="756"/>
      <c r="J266" s="756"/>
      <c r="K266" s="756"/>
      <c r="L266" s="756"/>
      <c r="M266" s="756"/>
      <c r="N266" s="756"/>
      <c r="O266" s="756"/>
      <c r="P266" s="756"/>
      <c r="Q266" s="756"/>
      <c r="R266" s="756"/>
      <c r="S266" s="756"/>
      <c r="T266" s="756"/>
      <c r="U266" s="756"/>
      <c r="V266" s="4279"/>
      <c r="W266" s="750">
        <f>0.65*1106</f>
        <v>718.9</v>
      </c>
      <c r="X266" s="750">
        <v>718.9</v>
      </c>
      <c r="Y266" s="533">
        <v>1</v>
      </c>
      <c r="Z266" s="535">
        <v>1</v>
      </c>
      <c r="AA266" s="535">
        <v>1</v>
      </c>
      <c r="AB266" s="535">
        <v>1</v>
      </c>
      <c r="AC266" s="783">
        <v>1</v>
      </c>
      <c r="AD266" s="783">
        <v>1</v>
      </c>
      <c r="AE266" s="750"/>
      <c r="AF266" s="750"/>
      <c r="AG266" s="750"/>
      <c r="AK266" s="732"/>
      <c r="BB266" s="752"/>
    </row>
    <row r="267" spans="1:54" s="741" customFormat="1" hidden="1" outlineLevel="1" x14ac:dyDescent="0.35">
      <c r="A267" s="756"/>
      <c r="B267" s="756"/>
      <c r="C267" s="753"/>
      <c r="D267" s="4275"/>
      <c r="E267" s="368" t="s">
        <v>4268</v>
      </c>
      <c r="F267" s="783">
        <v>1</v>
      </c>
      <c r="G267" s="2979" t="s">
        <v>1615</v>
      </c>
      <c r="H267" s="3158" t="s">
        <v>1618</v>
      </c>
      <c r="I267" s="756"/>
      <c r="J267" s="756"/>
      <c r="K267" s="756"/>
      <c r="L267" s="756"/>
      <c r="M267" s="756"/>
      <c r="N267" s="756"/>
      <c r="O267" s="756"/>
      <c r="P267" s="756"/>
      <c r="Q267" s="756"/>
      <c r="R267" s="756"/>
      <c r="S267" s="756"/>
      <c r="T267" s="756"/>
      <c r="U267" s="756"/>
      <c r="V267" s="4279"/>
      <c r="W267" s="750">
        <f>0.65*1106</f>
        <v>718.9</v>
      </c>
      <c r="X267" s="750">
        <v>718.9</v>
      </c>
      <c r="Y267" s="533">
        <v>1</v>
      </c>
      <c r="Z267" s="535">
        <v>1</v>
      </c>
      <c r="AA267" s="535">
        <v>1</v>
      </c>
      <c r="AB267" s="535">
        <v>1</v>
      </c>
      <c r="AC267" s="783">
        <v>1</v>
      </c>
      <c r="AD267" s="783">
        <v>1</v>
      </c>
      <c r="AE267" s="750"/>
      <c r="AF267" s="750"/>
      <c r="AG267" s="750"/>
      <c r="AK267" s="732"/>
      <c r="BB267" s="752"/>
    </row>
    <row r="268" spans="1:54" s="741" customFormat="1" hidden="1" outlineLevel="1" x14ac:dyDescent="0.35">
      <c r="A268" s="756"/>
      <c r="B268" s="756"/>
      <c r="C268" s="753"/>
      <c r="D268" s="4275"/>
      <c r="E268" s="374" t="s">
        <v>4269</v>
      </c>
      <c r="F268" s="783">
        <v>1</v>
      </c>
      <c r="G268" s="2979" t="s">
        <v>1615</v>
      </c>
      <c r="H268" s="3158" t="s">
        <v>1618</v>
      </c>
      <c r="I268" s="756"/>
      <c r="J268" s="756"/>
      <c r="K268" s="756"/>
      <c r="L268" s="756"/>
      <c r="M268" s="756"/>
      <c r="N268" s="756"/>
      <c r="O268" s="756"/>
      <c r="P268" s="756"/>
      <c r="Q268" s="756"/>
      <c r="R268" s="756"/>
      <c r="S268" s="756"/>
      <c r="T268" s="756"/>
      <c r="U268" s="756"/>
      <c r="V268" s="4279"/>
      <c r="W268" s="750">
        <f>0.65*1106</f>
        <v>718.9</v>
      </c>
      <c r="X268" s="750">
        <v>718.9</v>
      </c>
      <c r="Y268" s="533">
        <v>1</v>
      </c>
      <c r="Z268" s="535">
        <v>1</v>
      </c>
      <c r="AA268" s="535">
        <v>1</v>
      </c>
      <c r="AB268" s="535">
        <v>1</v>
      </c>
      <c r="AC268" s="783">
        <v>1</v>
      </c>
      <c r="AD268" s="783">
        <v>1</v>
      </c>
      <c r="AE268" s="750"/>
      <c r="AF268" s="750"/>
      <c r="AG268" s="750"/>
      <c r="AK268" s="732"/>
      <c r="BB268" s="752"/>
    </row>
    <row r="269" spans="1:54" s="741" customFormat="1" hidden="1" outlineLevel="1" x14ac:dyDescent="0.35">
      <c r="A269" s="756"/>
      <c r="B269" s="756"/>
      <c r="C269" s="753"/>
      <c r="D269" s="4275"/>
      <c r="E269" s="368" t="s">
        <v>4270</v>
      </c>
      <c r="F269" s="783">
        <v>1</v>
      </c>
      <c r="G269" s="2979" t="s">
        <v>1615</v>
      </c>
      <c r="H269" s="3158" t="s">
        <v>1619</v>
      </c>
      <c r="I269" s="756"/>
      <c r="J269" s="756"/>
      <c r="K269" s="756"/>
      <c r="L269" s="756"/>
      <c r="M269" s="756"/>
      <c r="N269" s="756"/>
      <c r="O269" s="756"/>
      <c r="P269" s="756"/>
      <c r="Q269" s="756"/>
      <c r="R269" s="756"/>
      <c r="S269" s="756"/>
      <c r="T269" s="756"/>
      <c r="U269" s="756"/>
      <c r="V269" s="4279"/>
      <c r="W269" s="750">
        <v>1106</v>
      </c>
      <c r="X269" s="750">
        <v>1106</v>
      </c>
      <c r="Y269" s="533">
        <v>1</v>
      </c>
      <c r="Z269" s="535">
        <v>1</v>
      </c>
      <c r="AA269" s="535">
        <v>1</v>
      </c>
      <c r="AB269" s="535">
        <v>1</v>
      </c>
      <c r="AC269" s="783">
        <v>1</v>
      </c>
      <c r="AD269" s="783">
        <v>1</v>
      </c>
      <c r="AE269" s="750"/>
      <c r="AF269" s="750"/>
      <c r="AG269" s="750"/>
      <c r="AK269" s="732"/>
      <c r="BB269" s="752"/>
    </row>
    <row r="270" spans="1:54" s="741" customFormat="1" hidden="1" outlineLevel="1" x14ac:dyDescent="0.35">
      <c r="A270" s="756"/>
      <c r="B270" s="756"/>
      <c r="C270" s="753"/>
      <c r="D270" s="4275"/>
      <c r="E270" s="368" t="s">
        <v>4271</v>
      </c>
      <c r="F270" s="783">
        <v>1</v>
      </c>
      <c r="G270" s="2979" t="s">
        <v>1615</v>
      </c>
      <c r="H270" s="3158" t="s">
        <v>1619</v>
      </c>
      <c r="I270" s="756"/>
      <c r="J270" s="756"/>
      <c r="K270" s="756"/>
      <c r="L270" s="756"/>
      <c r="M270" s="756"/>
      <c r="N270" s="756"/>
      <c r="O270" s="756"/>
      <c r="P270" s="756"/>
      <c r="Q270" s="756"/>
      <c r="R270" s="756"/>
      <c r="S270" s="756"/>
      <c r="T270" s="756"/>
      <c r="U270" s="756"/>
      <c r="V270" s="4279"/>
      <c r="W270" s="750">
        <v>1106</v>
      </c>
      <c r="X270" s="750">
        <v>1106</v>
      </c>
      <c r="Y270" s="533">
        <v>1</v>
      </c>
      <c r="Z270" s="535">
        <v>1</v>
      </c>
      <c r="AA270" s="535">
        <v>1</v>
      </c>
      <c r="AB270" s="535">
        <v>1</v>
      </c>
      <c r="AC270" s="783">
        <v>1</v>
      </c>
      <c r="AD270" s="783">
        <v>1</v>
      </c>
      <c r="AE270" s="750"/>
      <c r="AF270" s="750"/>
      <c r="AG270" s="750"/>
      <c r="AK270" s="732"/>
      <c r="BB270" s="752"/>
    </row>
    <row r="271" spans="1:54" s="741" customFormat="1" hidden="1" outlineLevel="1" x14ac:dyDescent="0.35">
      <c r="A271" s="756"/>
      <c r="B271" s="756"/>
      <c r="C271" s="753"/>
      <c r="D271" s="4275"/>
      <c r="E271" s="1341" t="s">
        <v>4272</v>
      </c>
      <c r="F271" s="783">
        <v>1</v>
      </c>
      <c r="G271" s="2979" t="s">
        <v>1615</v>
      </c>
      <c r="H271" s="3158" t="s">
        <v>1619</v>
      </c>
      <c r="I271" s="756"/>
      <c r="J271" s="756"/>
      <c r="K271" s="756"/>
      <c r="L271" s="756"/>
      <c r="M271" s="756"/>
      <c r="N271" s="756"/>
      <c r="O271" s="756"/>
      <c r="P271" s="756"/>
      <c r="Q271" s="756"/>
      <c r="R271" s="756"/>
      <c r="S271" s="756"/>
      <c r="T271" s="756"/>
      <c r="U271" s="756"/>
      <c r="V271" s="4279"/>
      <c r="W271" s="750">
        <v>1106</v>
      </c>
      <c r="X271" s="750">
        <v>1106</v>
      </c>
      <c r="Y271" s="533">
        <v>1</v>
      </c>
      <c r="Z271" s="535">
        <v>1</v>
      </c>
      <c r="AA271" s="535">
        <v>1</v>
      </c>
      <c r="AB271" s="535">
        <v>1</v>
      </c>
      <c r="AC271" s="783">
        <v>1</v>
      </c>
      <c r="AD271" s="783">
        <v>1</v>
      </c>
      <c r="AE271" s="750"/>
      <c r="AF271" s="750"/>
      <c r="AG271" s="750"/>
      <c r="AK271" s="732"/>
      <c r="BB271" s="752"/>
    </row>
    <row r="272" spans="1:54" s="741" customFormat="1" ht="29" hidden="1" outlineLevel="1" x14ac:dyDescent="0.35">
      <c r="A272" s="756"/>
      <c r="B272" s="756"/>
      <c r="C272" s="753"/>
      <c r="D272" s="4275"/>
      <c r="E272" s="368" t="s">
        <v>4273</v>
      </c>
      <c r="F272" s="783">
        <v>1</v>
      </c>
      <c r="G272" s="2979" t="s">
        <v>1620</v>
      </c>
      <c r="H272" s="3158" t="s">
        <v>1618</v>
      </c>
      <c r="I272" s="756"/>
      <c r="J272" s="756"/>
      <c r="K272" s="756"/>
      <c r="L272" s="756"/>
      <c r="M272" s="756"/>
      <c r="N272" s="756"/>
      <c r="O272" s="756"/>
      <c r="P272" s="756"/>
      <c r="Q272" s="756"/>
      <c r="R272" s="756"/>
      <c r="S272" s="756"/>
      <c r="T272" s="756"/>
      <c r="U272" s="756"/>
      <c r="V272" s="4279"/>
      <c r="W272" s="750">
        <f>0.65*1106</f>
        <v>718.9</v>
      </c>
      <c r="X272" s="750">
        <v>718.9</v>
      </c>
      <c r="Y272" s="533">
        <v>1</v>
      </c>
      <c r="Z272" s="535">
        <v>1</v>
      </c>
      <c r="AA272" s="535">
        <v>1</v>
      </c>
      <c r="AB272" s="535">
        <v>1</v>
      </c>
      <c r="AC272" s="783">
        <v>1</v>
      </c>
      <c r="AD272" s="783">
        <v>1</v>
      </c>
      <c r="AE272" s="750"/>
      <c r="AF272" s="750"/>
      <c r="AG272" s="750"/>
      <c r="AK272" s="732"/>
      <c r="BB272" s="752"/>
    </row>
    <row r="273" spans="1:54" s="741" customFormat="1" ht="29" hidden="1" outlineLevel="1" x14ac:dyDescent="0.35">
      <c r="A273" s="756"/>
      <c r="B273" s="756"/>
      <c r="C273" s="753"/>
      <c r="D273" s="4275"/>
      <c r="E273" s="368" t="s">
        <v>4274</v>
      </c>
      <c r="F273" s="783">
        <v>1</v>
      </c>
      <c r="G273" s="2979" t="s">
        <v>1620</v>
      </c>
      <c r="H273" s="3158" t="s">
        <v>1618</v>
      </c>
      <c r="I273" s="756"/>
      <c r="J273" s="756"/>
      <c r="K273" s="756"/>
      <c r="L273" s="756"/>
      <c r="M273" s="756"/>
      <c r="N273" s="756"/>
      <c r="O273" s="756"/>
      <c r="P273" s="756"/>
      <c r="Q273" s="756"/>
      <c r="R273" s="756"/>
      <c r="S273" s="756"/>
      <c r="T273" s="756"/>
      <c r="U273" s="756"/>
      <c r="V273" s="4279"/>
      <c r="W273" s="750">
        <f>0.65*1106</f>
        <v>718.9</v>
      </c>
      <c r="X273" s="750">
        <v>718.9</v>
      </c>
      <c r="Y273" s="533">
        <v>1</v>
      </c>
      <c r="Z273" s="535">
        <v>1</v>
      </c>
      <c r="AA273" s="535">
        <v>1</v>
      </c>
      <c r="AB273" s="535">
        <v>1</v>
      </c>
      <c r="AC273" s="783">
        <v>1</v>
      </c>
      <c r="AD273" s="783">
        <v>1</v>
      </c>
      <c r="AE273" s="750"/>
      <c r="AF273" s="750"/>
      <c r="AG273" s="750"/>
      <c r="AK273" s="732"/>
      <c r="BB273" s="752"/>
    </row>
    <row r="274" spans="1:54" s="741" customFormat="1" ht="29" hidden="1" outlineLevel="1" x14ac:dyDescent="0.35">
      <c r="A274" s="756"/>
      <c r="B274" s="756"/>
      <c r="C274" s="753"/>
      <c r="D274" s="4275"/>
      <c r="E274" s="374" t="s">
        <v>4275</v>
      </c>
      <c r="F274" s="783">
        <v>1</v>
      </c>
      <c r="G274" s="2979" t="s">
        <v>1620</v>
      </c>
      <c r="H274" s="3158" t="s">
        <v>1618</v>
      </c>
      <c r="I274" s="756"/>
      <c r="J274" s="756"/>
      <c r="K274" s="756"/>
      <c r="L274" s="756"/>
      <c r="M274" s="756"/>
      <c r="N274" s="756"/>
      <c r="O274" s="756"/>
      <c r="P274" s="756"/>
      <c r="Q274" s="756"/>
      <c r="R274" s="756"/>
      <c r="S274" s="756"/>
      <c r="T274" s="756"/>
      <c r="U274" s="756"/>
      <c r="V274" s="4279"/>
      <c r="W274" s="750">
        <f>0.65*1106</f>
        <v>718.9</v>
      </c>
      <c r="X274" s="750">
        <v>718.9</v>
      </c>
      <c r="Y274" s="533">
        <v>1</v>
      </c>
      <c r="Z274" s="535">
        <v>1</v>
      </c>
      <c r="AA274" s="535">
        <v>1</v>
      </c>
      <c r="AB274" s="535">
        <v>1</v>
      </c>
      <c r="AC274" s="783">
        <v>1</v>
      </c>
      <c r="AD274" s="783">
        <v>1</v>
      </c>
      <c r="AE274" s="750"/>
      <c r="AF274" s="750"/>
      <c r="AG274" s="750"/>
      <c r="AK274" s="732"/>
      <c r="BB274" s="752"/>
    </row>
    <row r="275" spans="1:54" s="741" customFormat="1" ht="29" hidden="1" outlineLevel="1" x14ac:dyDescent="0.35">
      <c r="A275" s="756"/>
      <c r="B275" s="756"/>
      <c r="C275" s="753"/>
      <c r="D275" s="4275"/>
      <c r="E275" s="368" t="s">
        <v>4276</v>
      </c>
      <c r="F275" s="783">
        <v>1</v>
      </c>
      <c r="G275" s="2979" t="s">
        <v>1620</v>
      </c>
      <c r="H275" s="3158" t="s">
        <v>1619</v>
      </c>
      <c r="I275" s="756"/>
      <c r="J275" s="756"/>
      <c r="K275" s="756"/>
      <c r="L275" s="756"/>
      <c r="M275" s="756"/>
      <c r="N275" s="756"/>
      <c r="O275" s="756"/>
      <c r="P275" s="756"/>
      <c r="Q275" s="756"/>
      <c r="R275" s="756"/>
      <c r="S275" s="756"/>
      <c r="T275" s="756"/>
      <c r="U275" s="756"/>
      <c r="V275" s="4279"/>
      <c r="W275" s="750">
        <v>1106</v>
      </c>
      <c r="X275" s="750">
        <v>1106</v>
      </c>
      <c r="Y275" s="533">
        <v>1</v>
      </c>
      <c r="Z275" s="535">
        <v>1</v>
      </c>
      <c r="AA275" s="535">
        <v>1</v>
      </c>
      <c r="AB275" s="535">
        <v>1</v>
      </c>
      <c r="AC275" s="783">
        <v>1</v>
      </c>
      <c r="AD275" s="783">
        <v>1</v>
      </c>
      <c r="AE275" s="750"/>
      <c r="AF275" s="750"/>
      <c r="AG275" s="750"/>
      <c r="AK275" s="732"/>
      <c r="BB275" s="752"/>
    </row>
    <row r="276" spans="1:54" s="741" customFormat="1" ht="29" hidden="1" outlineLevel="1" x14ac:dyDescent="0.35">
      <c r="A276" s="756"/>
      <c r="B276" s="756"/>
      <c r="C276" s="753"/>
      <c r="D276" s="4275"/>
      <c r="E276" s="374" t="s">
        <v>4277</v>
      </c>
      <c r="F276" s="783">
        <v>1</v>
      </c>
      <c r="G276" s="2979" t="s">
        <v>1620</v>
      </c>
      <c r="H276" s="3158" t="s">
        <v>1619</v>
      </c>
      <c r="I276" s="756"/>
      <c r="J276" s="756"/>
      <c r="K276" s="756"/>
      <c r="L276" s="756"/>
      <c r="M276" s="756"/>
      <c r="N276" s="756"/>
      <c r="O276" s="756"/>
      <c r="P276" s="756"/>
      <c r="Q276" s="756"/>
      <c r="R276" s="756"/>
      <c r="S276" s="756"/>
      <c r="T276" s="756"/>
      <c r="U276" s="756"/>
      <c r="V276" s="4279"/>
      <c r="W276" s="750">
        <v>1106</v>
      </c>
      <c r="X276" s="750">
        <v>1106</v>
      </c>
      <c r="Y276" s="533">
        <v>1</v>
      </c>
      <c r="Z276" s="535">
        <v>1</v>
      </c>
      <c r="AA276" s="535">
        <v>1</v>
      </c>
      <c r="AB276" s="535">
        <v>1</v>
      </c>
      <c r="AC276" s="783">
        <v>1</v>
      </c>
      <c r="AD276" s="783">
        <v>1</v>
      </c>
      <c r="AE276" s="750"/>
      <c r="AF276" s="750"/>
      <c r="AG276" s="750"/>
      <c r="AK276" s="732"/>
      <c r="BB276" s="752"/>
    </row>
    <row r="277" spans="1:54" s="741" customFormat="1" ht="29" hidden="1" outlineLevel="1" x14ac:dyDescent="0.35">
      <c r="A277" s="756"/>
      <c r="B277" s="756"/>
      <c r="C277" s="753"/>
      <c r="D277" s="4275"/>
      <c r="E277" s="368" t="s">
        <v>4278</v>
      </c>
      <c r="F277" s="783">
        <v>1</v>
      </c>
      <c r="G277" s="2979" t="s">
        <v>1620</v>
      </c>
      <c r="H277" s="3158" t="s">
        <v>1619</v>
      </c>
      <c r="I277" s="756"/>
      <c r="J277" s="756"/>
      <c r="K277" s="756"/>
      <c r="L277" s="756"/>
      <c r="M277" s="756"/>
      <c r="N277" s="756"/>
      <c r="O277" s="756"/>
      <c r="P277" s="756"/>
      <c r="Q277" s="756"/>
      <c r="R277" s="756"/>
      <c r="S277" s="756"/>
      <c r="T277" s="756"/>
      <c r="U277" s="756"/>
      <c r="V277" s="4279"/>
      <c r="W277" s="750">
        <v>1106</v>
      </c>
      <c r="X277" s="750">
        <v>1106</v>
      </c>
      <c r="Y277" s="533">
        <v>1</v>
      </c>
      <c r="Z277" s="535">
        <v>1</v>
      </c>
      <c r="AA277" s="535">
        <v>1</v>
      </c>
      <c r="AB277" s="535">
        <v>1</v>
      </c>
      <c r="AC277" s="783">
        <v>1</v>
      </c>
      <c r="AD277" s="783">
        <v>1</v>
      </c>
      <c r="AE277" s="750"/>
      <c r="AF277" s="750"/>
      <c r="AG277" s="750"/>
      <c r="AK277" s="732"/>
      <c r="BB277" s="752"/>
    </row>
    <row r="278" spans="1:54" s="741" customFormat="1" ht="29" hidden="1" outlineLevel="1" x14ac:dyDescent="0.35">
      <c r="A278" s="756"/>
      <c r="B278" s="756"/>
      <c r="C278" s="753"/>
      <c r="D278" s="4275"/>
      <c r="E278" s="368" t="s">
        <v>4279</v>
      </c>
      <c r="F278" s="783">
        <v>1</v>
      </c>
      <c r="G278" s="2979" t="s">
        <v>1620</v>
      </c>
      <c r="H278" s="3158" t="s">
        <v>1618</v>
      </c>
      <c r="I278" s="756"/>
      <c r="J278" s="756"/>
      <c r="K278" s="756"/>
      <c r="L278" s="756"/>
      <c r="M278" s="756"/>
      <c r="N278" s="756"/>
      <c r="O278" s="756"/>
      <c r="P278" s="756"/>
      <c r="Q278" s="756"/>
      <c r="R278" s="756"/>
      <c r="S278" s="756"/>
      <c r="T278" s="756"/>
      <c r="U278" s="756"/>
      <c r="V278" s="4279"/>
      <c r="W278" s="750">
        <f>0.65*1106</f>
        <v>718.9</v>
      </c>
      <c r="X278" s="750">
        <v>718.9</v>
      </c>
      <c r="Y278" s="533">
        <v>1</v>
      </c>
      <c r="Z278" s="535">
        <v>1</v>
      </c>
      <c r="AA278" s="535">
        <v>1</v>
      </c>
      <c r="AB278" s="535">
        <v>1</v>
      </c>
      <c r="AC278" s="783">
        <v>1</v>
      </c>
      <c r="AD278" s="783">
        <v>1</v>
      </c>
      <c r="AE278" s="750"/>
      <c r="AF278" s="750"/>
      <c r="AG278" s="750"/>
      <c r="AK278" s="732"/>
      <c r="BB278" s="752"/>
    </row>
    <row r="279" spans="1:54" s="741" customFormat="1" ht="29" hidden="1" outlineLevel="1" x14ac:dyDescent="0.35">
      <c r="A279" s="756"/>
      <c r="B279" s="756"/>
      <c r="C279" s="753"/>
      <c r="D279" s="4275"/>
      <c r="E279" s="368" t="s">
        <v>4280</v>
      </c>
      <c r="F279" s="783">
        <v>1</v>
      </c>
      <c r="G279" s="2979" t="s">
        <v>1620</v>
      </c>
      <c r="H279" s="3158" t="s">
        <v>1618</v>
      </c>
      <c r="I279" s="756"/>
      <c r="J279" s="756"/>
      <c r="K279" s="756"/>
      <c r="L279" s="756"/>
      <c r="M279" s="756"/>
      <c r="N279" s="756"/>
      <c r="O279" s="756"/>
      <c r="P279" s="756"/>
      <c r="Q279" s="756"/>
      <c r="R279" s="756"/>
      <c r="S279" s="756"/>
      <c r="T279" s="756"/>
      <c r="U279" s="756"/>
      <c r="V279" s="4279"/>
      <c r="W279" s="750">
        <f>0.65*1106</f>
        <v>718.9</v>
      </c>
      <c r="X279" s="750">
        <v>718.9</v>
      </c>
      <c r="Y279" s="533">
        <v>1</v>
      </c>
      <c r="Z279" s="535">
        <v>1</v>
      </c>
      <c r="AA279" s="535">
        <v>1</v>
      </c>
      <c r="AB279" s="535">
        <v>1</v>
      </c>
      <c r="AC279" s="783">
        <v>1</v>
      </c>
      <c r="AD279" s="783">
        <v>1</v>
      </c>
      <c r="AE279" s="750"/>
      <c r="AF279" s="750"/>
      <c r="AG279" s="750"/>
      <c r="AK279" s="732"/>
      <c r="BB279" s="752"/>
    </row>
    <row r="280" spans="1:54" s="741" customFormat="1" ht="29" hidden="1" outlineLevel="1" x14ac:dyDescent="0.35">
      <c r="A280" s="756"/>
      <c r="B280" s="756"/>
      <c r="C280" s="753"/>
      <c r="D280" s="4275"/>
      <c r="E280" s="374" t="s">
        <v>4281</v>
      </c>
      <c r="F280" s="783">
        <v>1</v>
      </c>
      <c r="G280" s="2979" t="s">
        <v>1620</v>
      </c>
      <c r="H280" s="3158" t="s">
        <v>1618</v>
      </c>
      <c r="I280" s="756"/>
      <c r="J280" s="756"/>
      <c r="K280" s="756"/>
      <c r="L280" s="756"/>
      <c r="M280" s="756"/>
      <c r="N280" s="756"/>
      <c r="O280" s="756"/>
      <c r="P280" s="756"/>
      <c r="Q280" s="756"/>
      <c r="R280" s="756"/>
      <c r="S280" s="756"/>
      <c r="T280" s="756"/>
      <c r="U280" s="756"/>
      <c r="V280" s="4279"/>
      <c r="W280" s="750">
        <f>0.65*1106</f>
        <v>718.9</v>
      </c>
      <c r="X280" s="750">
        <v>718.9</v>
      </c>
      <c r="Y280" s="533">
        <v>1</v>
      </c>
      <c r="Z280" s="535">
        <v>1</v>
      </c>
      <c r="AA280" s="535">
        <v>1</v>
      </c>
      <c r="AB280" s="535">
        <v>1</v>
      </c>
      <c r="AC280" s="783">
        <v>1</v>
      </c>
      <c r="AD280" s="783">
        <v>1</v>
      </c>
      <c r="AE280" s="750"/>
      <c r="AF280" s="750"/>
      <c r="AG280" s="750"/>
      <c r="AK280" s="732"/>
      <c r="BB280" s="752"/>
    </row>
    <row r="281" spans="1:54" s="741" customFormat="1" ht="29" hidden="1" outlineLevel="1" x14ac:dyDescent="0.35">
      <c r="A281" s="756"/>
      <c r="B281" s="756"/>
      <c r="C281" s="753"/>
      <c r="D281" s="4275"/>
      <c r="E281" s="368" t="s">
        <v>4282</v>
      </c>
      <c r="F281" s="783">
        <v>1</v>
      </c>
      <c r="G281" s="2979" t="s">
        <v>1620</v>
      </c>
      <c r="H281" s="3158" t="s">
        <v>1619</v>
      </c>
      <c r="I281" s="756"/>
      <c r="J281" s="756"/>
      <c r="K281" s="756"/>
      <c r="L281" s="756"/>
      <c r="M281" s="756"/>
      <c r="N281" s="756"/>
      <c r="O281" s="756"/>
      <c r="P281" s="756"/>
      <c r="Q281" s="756"/>
      <c r="R281" s="756"/>
      <c r="S281" s="756"/>
      <c r="T281" s="756"/>
      <c r="U281" s="756"/>
      <c r="V281" s="4279"/>
      <c r="W281" s="750">
        <v>1106</v>
      </c>
      <c r="X281" s="750">
        <v>1106</v>
      </c>
      <c r="Y281" s="533">
        <v>1</v>
      </c>
      <c r="Z281" s="535">
        <v>1</v>
      </c>
      <c r="AA281" s="535">
        <v>1</v>
      </c>
      <c r="AB281" s="535">
        <v>1</v>
      </c>
      <c r="AC281" s="783">
        <v>1</v>
      </c>
      <c r="AD281" s="783">
        <v>1</v>
      </c>
      <c r="AE281" s="750"/>
      <c r="AF281" s="750"/>
      <c r="AG281" s="750"/>
      <c r="AK281" s="732"/>
      <c r="BB281" s="752"/>
    </row>
    <row r="282" spans="1:54" s="741" customFormat="1" ht="29" hidden="1" outlineLevel="1" x14ac:dyDescent="0.35">
      <c r="A282" s="756"/>
      <c r="B282" s="756"/>
      <c r="C282" s="753"/>
      <c r="D282" s="4275"/>
      <c r="E282" s="374" t="s">
        <v>4283</v>
      </c>
      <c r="F282" s="783">
        <v>1</v>
      </c>
      <c r="G282" s="2979" t="s">
        <v>1620</v>
      </c>
      <c r="H282" s="3158" t="s">
        <v>1619</v>
      </c>
      <c r="I282" s="756"/>
      <c r="J282" s="756"/>
      <c r="K282" s="756"/>
      <c r="L282" s="756"/>
      <c r="M282" s="756"/>
      <c r="N282" s="756"/>
      <c r="O282" s="756"/>
      <c r="P282" s="756"/>
      <c r="Q282" s="756"/>
      <c r="R282" s="756"/>
      <c r="S282" s="756"/>
      <c r="T282" s="756"/>
      <c r="U282" s="756"/>
      <c r="V282" s="4279"/>
      <c r="W282" s="750">
        <v>1106</v>
      </c>
      <c r="X282" s="750">
        <v>1106</v>
      </c>
      <c r="Y282" s="533">
        <v>1</v>
      </c>
      <c r="Z282" s="535">
        <v>1</v>
      </c>
      <c r="AA282" s="535">
        <v>1</v>
      </c>
      <c r="AB282" s="535">
        <v>1</v>
      </c>
      <c r="AC282" s="783">
        <v>1</v>
      </c>
      <c r="AD282" s="783">
        <v>1</v>
      </c>
      <c r="AE282" s="750"/>
      <c r="AF282" s="750"/>
      <c r="AG282" s="750"/>
      <c r="AK282" s="732"/>
      <c r="BB282" s="752"/>
    </row>
    <row r="283" spans="1:54" s="741" customFormat="1" ht="29" hidden="1" outlineLevel="1" x14ac:dyDescent="0.35">
      <c r="A283" s="756"/>
      <c r="B283" s="756"/>
      <c r="C283" s="753"/>
      <c r="D283" s="4275"/>
      <c r="E283" s="368" t="s">
        <v>4284</v>
      </c>
      <c r="F283" s="783">
        <v>1</v>
      </c>
      <c r="G283" s="2979" t="s">
        <v>1620</v>
      </c>
      <c r="H283" s="3158" t="s">
        <v>1619</v>
      </c>
      <c r="I283" s="756"/>
      <c r="J283" s="756"/>
      <c r="K283" s="756"/>
      <c r="L283" s="756"/>
      <c r="M283" s="756"/>
      <c r="N283" s="756"/>
      <c r="O283" s="756"/>
      <c r="P283" s="756"/>
      <c r="Q283" s="756"/>
      <c r="R283" s="756"/>
      <c r="S283" s="756"/>
      <c r="T283" s="756"/>
      <c r="U283" s="756"/>
      <c r="V283" s="4279"/>
      <c r="W283" s="750">
        <v>1106</v>
      </c>
      <c r="X283" s="750">
        <v>1106</v>
      </c>
      <c r="Y283" s="533">
        <v>1</v>
      </c>
      <c r="Z283" s="535">
        <v>1</v>
      </c>
      <c r="AA283" s="535">
        <v>1</v>
      </c>
      <c r="AB283" s="535">
        <v>1</v>
      </c>
      <c r="AC283" s="783">
        <v>1</v>
      </c>
      <c r="AD283" s="783">
        <v>1</v>
      </c>
      <c r="AE283" s="750"/>
      <c r="AF283" s="750"/>
      <c r="AG283" s="750"/>
      <c r="AK283" s="732"/>
      <c r="BB283" s="752"/>
    </row>
    <row r="284" spans="1:54" s="741" customFormat="1" ht="29" hidden="1" outlineLevel="1" x14ac:dyDescent="0.35">
      <c r="A284" s="756"/>
      <c r="B284" s="756"/>
      <c r="C284" s="753"/>
      <c r="D284" s="4275"/>
      <c r="E284" s="368" t="s">
        <v>4285</v>
      </c>
      <c r="F284" s="783">
        <v>1</v>
      </c>
      <c r="G284" s="2979" t="s">
        <v>1620</v>
      </c>
      <c r="H284" s="3158" t="s">
        <v>1618</v>
      </c>
      <c r="I284" s="756"/>
      <c r="J284" s="756"/>
      <c r="K284" s="756"/>
      <c r="L284" s="756"/>
      <c r="M284" s="756"/>
      <c r="N284" s="756"/>
      <c r="O284" s="756"/>
      <c r="P284" s="756"/>
      <c r="Q284" s="756"/>
      <c r="R284" s="756"/>
      <c r="S284" s="756"/>
      <c r="T284" s="756"/>
      <c r="U284" s="756"/>
      <c r="V284" s="4279"/>
      <c r="W284" s="750">
        <f>0.65*1106</f>
        <v>718.9</v>
      </c>
      <c r="X284" s="750">
        <v>718.9</v>
      </c>
      <c r="Y284" s="533">
        <v>1</v>
      </c>
      <c r="Z284" s="535">
        <v>1</v>
      </c>
      <c r="AA284" s="535">
        <v>1</v>
      </c>
      <c r="AB284" s="535">
        <v>1</v>
      </c>
      <c r="AC284" s="783">
        <v>1</v>
      </c>
      <c r="AD284" s="783">
        <v>1</v>
      </c>
      <c r="AE284" s="750"/>
      <c r="AF284" s="750"/>
      <c r="AG284" s="750"/>
      <c r="AK284" s="732"/>
      <c r="BB284" s="752"/>
    </row>
    <row r="285" spans="1:54" s="741" customFormat="1" ht="29" hidden="1" outlineLevel="1" x14ac:dyDescent="0.35">
      <c r="A285" s="756"/>
      <c r="B285" s="756"/>
      <c r="C285" s="753"/>
      <c r="D285" s="4275"/>
      <c r="E285" s="368" t="s">
        <v>4286</v>
      </c>
      <c r="F285" s="783">
        <v>1</v>
      </c>
      <c r="G285" s="2979" t="s">
        <v>1620</v>
      </c>
      <c r="H285" s="3158" t="s">
        <v>1618</v>
      </c>
      <c r="I285" s="756"/>
      <c r="J285" s="756"/>
      <c r="K285" s="756"/>
      <c r="L285" s="756"/>
      <c r="M285" s="756"/>
      <c r="N285" s="756"/>
      <c r="O285" s="756"/>
      <c r="P285" s="756"/>
      <c r="Q285" s="756"/>
      <c r="R285" s="756"/>
      <c r="S285" s="756"/>
      <c r="T285" s="756"/>
      <c r="U285" s="756"/>
      <c r="V285" s="4279"/>
      <c r="W285" s="750">
        <f>0.65*1106</f>
        <v>718.9</v>
      </c>
      <c r="X285" s="750">
        <v>718.9</v>
      </c>
      <c r="Y285" s="533">
        <v>1</v>
      </c>
      <c r="Z285" s="535">
        <v>1</v>
      </c>
      <c r="AA285" s="535">
        <v>1</v>
      </c>
      <c r="AB285" s="535">
        <v>1</v>
      </c>
      <c r="AC285" s="783">
        <v>1</v>
      </c>
      <c r="AD285" s="783">
        <v>1</v>
      </c>
      <c r="AE285" s="750"/>
      <c r="AF285" s="750"/>
      <c r="AG285" s="750"/>
      <c r="AK285" s="732"/>
      <c r="BB285" s="752"/>
    </row>
    <row r="286" spans="1:54" s="741" customFormat="1" ht="29" hidden="1" outlineLevel="1" x14ac:dyDescent="0.35">
      <c r="A286" s="756"/>
      <c r="B286" s="756"/>
      <c r="C286" s="753"/>
      <c r="D286" s="4275"/>
      <c r="E286" s="374" t="s">
        <v>4287</v>
      </c>
      <c r="F286" s="783">
        <v>1</v>
      </c>
      <c r="G286" s="2979" t="s">
        <v>1620</v>
      </c>
      <c r="H286" s="3158" t="s">
        <v>1618</v>
      </c>
      <c r="I286" s="756"/>
      <c r="J286" s="756"/>
      <c r="K286" s="756"/>
      <c r="L286" s="756"/>
      <c r="M286" s="756"/>
      <c r="N286" s="756"/>
      <c r="O286" s="756"/>
      <c r="P286" s="756"/>
      <c r="Q286" s="756"/>
      <c r="R286" s="756"/>
      <c r="S286" s="756"/>
      <c r="T286" s="756"/>
      <c r="U286" s="756"/>
      <c r="V286" s="4279"/>
      <c r="W286" s="750">
        <f>0.65*1106</f>
        <v>718.9</v>
      </c>
      <c r="X286" s="750">
        <v>718.9</v>
      </c>
      <c r="Y286" s="533">
        <v>1</v>
      </c>
      <c r="Z286" s="535">
        <v>1</v>
      </c>
      <c r="AA286" s="535">
        <v>1</v>
      </c>
      <c r="AB286" s="535">
        <v>1</v>
      </c>
      <c r="AC286" s="783">
        <v>1</v>
      </c>
      <c r="AD286" s="783">
        <v>1</v>
      </c>
      <c r="AE286" s="750"/>
      <c r="AF286" s="750"/>
      <c r="AG286" s="750"/>
      <c r="AK286" s="732"/>
      <c r="BB286" s="752"/>
    </row>
    <row r="287" spans="1:54" s="741" customFormat="1" ht="29" hidden="1" outlineLevel="1" x14ac:dyDescent="0.35">
      <c r="A287" s="756"/>
      <c r="B287" s="756"/>
      <c r="C287" s="753"/>
      <c r="D287" s="4275"/>
      <c r="E287" s="368" t="s">
        <v>4288</v>
      </c>
      <c r="F287" s="783">
        <v>1</v>
      </c>
      <c r="G287" s="2979" t="s">
        <v>1620</v>
      </c>
      <c r="H287" s="3158" t="s">
        <v>1619</v>
      </c>
      <c r="I287" s="756"/>
      <c r="J287" s="756"/>
      <c r="K287" s="756"/>
      <c r="L287" s="756"/>
      <c r="M287" s="756"/>
      <c r="N287" s="756"/>
      <c r="O287" s="756"/>
      <c r="P287" s="756"/>
      <c r="Q287" s="756"/>
      <c r="R287" s="756"/>
      <c r="S287" s="756"/>
      <c r="T287" s="756"/>
      <c r="U287" s="756"/>
      <c r="V287" s="4279"/>
      <c r="W287" s="750">
        <v>1106</v>
      </c>
      <c r="X287" s="750">
        <v>1106</v>
      </c>
      <c r="Y287" s="533">
        <v>1</v>
      </c>
      <c r="Z287" s="535">
        <v>1</v>
      </c>
      <c r="AA287" s="535">
        <v>1</v>
      </c>
      <c r="AB287" s="535">
        <v>1</v>
      </c>
      <c r="AC287" s="783">
        <v>1</v>
      </c>
      <c r="AD287" s="783">
        <v>1</v>
      </c>
      <c r="AE287" s="750"/>
      <c r="AF287" s="750"/>
      <c r="AG287" s="750"/>
      <c r="AK287" s="732"/>
      <c r="BB287" s="752"/>
    </row>
    <row r="288" spans="1:54" s="741" customFormat="1" ht="29" hidden="1" outlineLevel="1" x14ac:dyDescent="0.35">
      <c r="A288" s="756"/>
      <c r="B288" s="756"/>
      <c r="C288" s="753"/>
      <c r="D288" s="4275"/>
      <c r="E288" s="374" t="s">
        <v>4289</v>
      </c>
      <c r="F288" s="783">
        <v>1</v>
      </c>
      <c r="G288" s="2979" t="s">
        <v>1620</v>
      </c>
      <c r="H288" s="3158" t="s">
        <v>1619</v>
      </c>
      <c r="I288" s="756"/>
      <c r="J288" s="756"/>
      <c r="K288" s="756"/>
      <c r="L288" s="756"/>
      <c r="M288" s="756"/>
      <c r="N288" s="756"/>
      <c r="O288" s="756"/>
      <c r="P288" s="756"/>
      <c r="Q288" s="756"/>
      <c r="R288" s="756"/>
      <c r="S288" s="756"/>
      <c r="T288" s="756"/>
      <c r="U288" s="756"/>
      <c r="V288" s="4279"/>
      <c r="W288" s="750">
        <v>1106</v>
      </c>
      <c r="X288" s="750">
        <v>1106</v>
      </c>
      <c r="Y288" s="533">
        <v>1</v>
      </c>
      <c r="Z288" s="535">
        <v>1</v>
      </c>
      <c r="AA288" s="535">
        <v>1</v>
      </c>
      <c r="AB288" s="535">
        <v>1</v>
      </c>
      <c r="AC288" s="783">
        <v>1</v>
      </c>
      <c r="AD288" s="783">
        <v>1</v>
      </c>
      <c r="AE288" s="750"/>
      <c r="AF288" s="750"/>
      <c r="AG288" s="750"/>
      <c r="AK288" s="732"/>
      <c r="BB288" s="752"/>
    </row>
    <row r="289" spans="1:54" s="741" customFormat="1" ht="29.5" hidden="1" outlineLevel="1" thickBot="1" x14ac:dyDescent="0.4">
      <c r="A289" s="756"/>
      <c r="B289" s="756"/>
      <c r="C289" s="753"/>
      <c r="D289" s="4287"/>
      <c r="E289" s="1936" t="s">
        <v>4290</v>
      </c>
      <c r="F289" s="3172">
        <v>1</v>
      </c>
      <c r="G289" s="3159" t="s">
        <v>1620</v>
      </c>
      <c r="H289" s="3160" t="s">
        <v>1619</v>
      </c>
      <c r="I289" s="756"/>
      <c r="J289" s="756"/>
      <c r="K289" s="756"/>
      <c r="L289" s="756"/>
      <c r="M289" s="756"/>
      <c r="N289" s="756"/>
      <c r="O289" s="756"/>
      <c r="P289" s="756"/>
      <c r="Q289" s="756"/>
      <c r="R289" s="756"/>
      <c r="S289" s="756"/>
      <c r="T289" s="756"/>
      <c r="U289" s="756"/>
      <c r="V289" s="4288"/>
      <c r="W289" s="750">
        <v>1106</v>
      </c>
      <c r="X289" s="750">
        <v>1106</v>
      </c>
      <c r="Y289" s="533">
        <v>1</v>
      </c>
      <c r="Z289" s="535">
        <v>1</v>
      </c>
      <c r="AA289" s="535">
        <v>1</v>
      </c>
      <c r="AB289" s="535">
        <v>1</v>
      </c>
      <c r="AC289" s="783">
        <v>1</v>
      </c>
      <c r="AD289" s="783">
        <v>1</v>
      </c>
      <c r="AE289" s="750"/>
      <c r="AF289" s="750"/>
      <c r="AG289" s="750"/>
      <c r="AK289" s="732"/>
      <c r="BB289" s="752"/>
    </row>
    <row r="290" spans="1:54" s="741" customFormat="1" ht="17" hidden="1" outlineLevel="1" thickBot="1" x14ac:dyDescent="0.4">
      <c r="A290" s="756"/>
      <c r="B290" s="756"/>
      <c r="C290" s="753"/>
      <c r="D290" s="3167" t="s">
        <v>1621</v>
      </c>
      <c r="E290" s="3164" t="s">
        <v>134</v>
      </c>
      <c r="F290" s="3168">
        <v>7.0000000000000007E-2</v>
      </c>
      <c r="G290" s="2655" t="s">
        <v>1622</v>
      </c>
      <c r="H290" s="3166"/>
      <c r="I290" s="756"/>
      <c r="J290" s="756"/>
      <c r="K290" s="756"/>
      <c r="L290" s="756"/>
      <c r="M290" s="756"/>
      <c r="N290" s="756"/>
      <c r="O290" s="756"/>
      <c r="P290" s="756"/>
      <c r="Q290" s="756"/>
      <c r="R290" s="756"/>
      <c r="S290" s="756"/>
      <c r="T290" s="756"/>
      <c r="U290" s="756"/>
      <c r="V290" s="763" t="str">
        <f>D290</f>
        <v>Framing FactorAttic</v>
      </c>
      <c r="W290" s="761">
        <v>7.0000000000000007E-2</v>
      </c>
      <c r="X290" s="761">
        <v>7.0000000000000007E-2</v>
      </c>
      <c r="Y290" s="761">
        <v>7.0000000000000007E-2</v>
      </c>
      <c r="Z290" s="787">
        <v>7.0000000000000007E-2</v>
      </c>
      <c r="AA290" s="787">
        <v>7.0000000000000007E-2</v>
      </c>
      <c r="AB290" s="787">
        <v>7.0000000000000007E-2</v>
      </c>
      <c r="AC290" s="787">
        <v>7.0000000000000007E-2</v>
      </c>
      <c r="AD290" s="787">
        <v>7.0000000000000007E-2</v>
      </c>
      <c r="AE290" s="761"/>
      <c r="AF290" s="761"/>
      <c r="AG290" s="761"/>
      <c r="AK290" s="732"/>
      <c r="BB290" s="752"/>
    </row>
    <row r="291" spans="1:54" s="741" customFormat="1" ht="15" hidden="1" outlineLevel="1" thickBot="1" x14ac:dyDescent="0.4">
      <c r="A291" s="756"/>
      <c r="B291" s="756"/>
      <c r="C291" s="753"/>
      <c r="D291" s="3167" t="s">
        <v>1623</v>
      </c>
      <c r="E291" s="3164" t="s">
        <v>134</v>
      </c>
      <c r="F291" s="3169">
        <v>4486</v>
      </c>
      <c r="G291" s="2655" t="s">
        <v>314</v>
      </c>
      <c r="H291" s="3166" t="s">
        <v>1624</v>
      </c>
      <c r="I291" s="756"/>
      <c r="J291" s="756"/>
      <c r="K291" s="756"/>
      <c r="L291" s="756"/>
      <c r="M291" s="756"/>
      <c r="N291" s="756"/>
      <c r="O291" s="756"/>
      <c r="P291" s="756"/>
      <c r="Q291" s="756"/>
      <c r="R291" s="756"/>
      <c r="S291" s="756"/>
      <c r="T291" s="756"/>
      <c r="U291" s="756"/>
      <c r="V291" s="763" t="str">
        <f>D291</f>
        <v>HDD</v>
      </c>
      <c r="W291" s="750">
        <v>4486</v>
      </c>
      <c r="X291" s="750">
        <v>4486</v>
      </c>
      <c r="Y291" s="750">
        <v>4486</v>
      </c>
      <c r="Z291" s="1018">
        <v>4486</v>
      </c>
      <c r="AA291" s="1018">
        <v>4486</v>
      </c>
      <c r="AB291" s="1018">
        <v>4486</v>
      </c>
      <c r="AC291" s="1018">
        <v>4486</v>
      </c>
      <c r="AD291" s="1018">
        <v>4486</v>
      </c>
      <c r="AE291" s="750"/>
      <c r="AF291" s="750"/>
      <c r="AG291" s="750"/>
      <c r="AK291" s="732"/>
      <c r="BB291" s="752"/>
    </row>
    <row r="292" spans="1:54" s="741" customFormat="1" ht="17" hidden="1" outlineLevel="1" thickBot="1" x14ac:dyDescent="0.4">
      <c r="A292" s="756"/>
      <c r="B292" s="756"/>
      <c r="C292" s="753"/>
      <c r="D292" s="3167" t="s">
        <v>1625</v>
      </c>
      <c r="E292" s="3164" t="s">
        <v>134</v>
      </c>
      <c r="F292" s="3168">
        <v>0.74</v>
      </c>
      <c r="G292" s="2655" t="s">
        <v>284</v>
      </c>
      <c r="H292" s="3166"/>
      <c r="I292" s="756"/>
      <c r="J292" s="756"/>
      <c r="K292" s="756"/>
      <c r="L292" s="756"/>
      <c r="M292" s="756"/>
      <c r="N292" s="756"/>
      <c r="O292" s="756"/>
      <c r="P292" s="756"/>
      <c r="Q292" s="756"/>
      <c r="R292" s="756"/>
      <c r="S292" s="756"/>
      <c r="T292" s="756"/>
      <c r="U292" s="756"/>
      <c r="V292" s="763" t="str">
        <f>D292</f>
        <v>AdjAttic</v>
      </c>
      <c r="W292" s="761">
        <v>0.74</v>
      </c>
      <c r="X292" s="761">
        <v>0.74</v>
      </c>
      <c r="Y292" s="761">
        <v>0.74</v>
      </c>
      <c r="Z292" s="787">
        <v>0.74</v>
      </c>
      <c r="AA292" s="787">
        <v>0.74</v>
      </c>
      <c r="AB292" s="787">
        <v>0.74</v>
      </c>
      <c r="AC292" s="787">
        <v>0.74</v>
      </c>
      <c r="AD292" s="787">
        <v>0.74</v>
      </c>
      <c r="AE292" s="761"/>
      <c r="AF292" s="761"/>
      <c r="AG292" s="761"/>
      <c r="AK292" s="732"/>
      <c r="BB292" s="752"/>
    </row>
    <row r="293" spans="1:54" s="741" customFormat="1" hidden="1" outlineLevel="1" x14ac:dyDescent="0.35">
      <c r="A293" s="756"/>
      <c r="B293" s="756"/>
      <c r="C293" s="753"/>
      <c r="D293" s="4274" t="s">
        <v>1626</v>
      </c>
      <c r="E293" s="3155" t="s">
        <v>4261</v>
      </c>
      <c r="F293" s="3171">
        <v>1</v>
      </c>
      <c r="G293" s="3156" t="s">
        <v>284</v>
      </c>
      <c r="H293" s="4302" t="s">
        <v>288</v>
      </c>
      <c r="I293" s="756"/>
      <c r="J293" s="756"/>
      <c r="K293" s="756"/>
      <c r="L293" s="756"/>
      <c r="M293" s="756"/>
      <c r="N293" s="756"/>
      <c r="O293" s="756"/>
      <c r="P293" s="756"/>
      <c r="Q293" s="756"/>
      <c r="R293" s="756"/>
      <c r="S293" s="756"/>
      <c r="T293" s="756"/>
      <c r="U293" s="756"/>
      <c r="V293" s="4278" t="str">
        <f>D293</f>
        <v>ƞheat</v>
      </c>
      <c r="W293" s="764">
        <v>1</v>
      </c>
      <c r="X293" s="764">
        <v>1</v>
      </c>
      <c r="Y293" s="764">
        <v>1</v>
      </c>
      <c r="Z293" s="783">
        <v>1</v>
      </c>
      <c r="AA293" s="783">
        <v>1</v>
      </c>
      <c r="AB293" s="783">
        <v>1</v>
      </c>
      <c r="AC293" s="783">
        <v>1</v>
      </c>
      <c r="AD293" s="783">
        <v>1</v>
      </c>
      <c r="AE293" s="764"/>
      <c r="AF293" s="764"/>
      <c r="AG293" s="764"/>
      <c r="AK293" s="732"/>
      <c r="BB293" s="752"/>
    </row>
    <row r="294" spans="1:54" s="741" customFormat="1" hidden="1" outlineLevel="1" x14ac:dyDescent="0.35">
      <c r="A294" s="756"/>
      <c r="B294" s="756"/>
      <c r="C294" s="753"/>
      <c r="D294" s="4275"/>
      <c r="E294" s="368" t="s">
        <v>4262</v>
      </c>
      <c r="F294" s="783">
        <f>7/3.412*0.85</f>
        <v>1.7438452520515826</v>
      </c>
      <c r="G294" s="2979" t="s">
        <v>284</v>
      </c>
      <c r="H294" s="4294"/>
      <c r="I294" s="756"/>
      <c r="J294" s="756"/>
      <c r="K294" s="756"/>
      <c r="L294" s="756"/>
      <c r="M294" s="756"/>
      <c r="N294" s="756"/>
      <c r="O294" s="756"/>
      <c r="P294" s="756"/>
      <c r="Q294" s="756"/>
      <c r="R294" s="756"/>
      <c r="S294" s="756"/>
      <c r="T294" s="756"/>
      <c r="U294" s="756"/>
      <c r="V294" s="4279"/>
      <c r="W294" s="764">
        <f>7/3.412*0.85</f>
        <v>1.7438452520515826</v>
      </c>
      <c r="X294" s="764">
        <v>1.7438452520515826</v>
      </c>
      <c r="Y294" s="764">
        <v>1.7438452520515826</v>
      </c>
      <c r="Z294" s="783">
        <v>1.7438452520515826</v>
      </c>
      <c r="AA294" s="783">
        <v>1.7438452520515826</v>
      </c>
      <c r="AB294" s="783">
        <v>1.7438452520515826</v>
      </c>
      <c r="AC294" s="783">
        <v>1.7438452520515826</v>
      </c>
      <c r="AD294" s="783">
        <v>1.7438452520515826</v>
      </c>
      <c r="AE294" s="764"/>
      <c r="AF294" s="764"/>
      <c r="AG294" s="764"/>
      <c r="AK294" s="732"/>
      <c r="BB294" s="752"/>
    </row>
    <row r="295" spans="1:54" s="741" customFormat="1" hidden="1" outlineLevel="1" x14ac:dyDescent="0.35">
      <c r="A295" s="756"/>
      <c r="B295" s="756"/>
      <c r="C295" s="753"/>
      <c r="D295" s="4275"/>
      <c r="E295" s="368" t="s">
        <v>4263</v>
      </c>
      <c r="F295" s="786">
        <v>0.71</v>
      </c>
      <c r="G295" s="2979" t="s">
        <v>284</v>
      </c>
      <c r="H295" s="4294"/>
      <c r="I295" s="756"/>
      <c r="J295" s="756"/>
      <c r="K295" s="756"/>
      <c r="L295" s="756"/>
      <c r="M295" s="756"/>
      <c r="N295" s="756"/>
      <c r="O295" s="756"/>
      <c r="P295" s="756"/>
      <c r="Q295" s="756"/>
      <c r="R295" s="756"/>
      <c r="S295" s="756"/>
      <c r="T295" s="756"/>
      <c r="U295" s="756"/>
      <c r="V295" s="4279"/>
      <c r="W295" s="765">
        <v>0.71</v>
      </c>
      <c r="X295" s="765">
        <v>0.71</v>
      </c>
      <c r="Y295" s="765">
        <v>0.71</v>
      </c>
      <c r="Z295" s="786">
        <v>0.71</v>
      </c>
      <c r="AA295" s="786">
        <v>0.71</v>
      </c>
      <c r="AB295" s="786">
        <v>0.71</v>
      </c>
      <c r="AC295" s="786">
        <v>0.71</v>
      </c>
      <c r="AD295" s="786">
        <v>0.71</v>
      </c>
      <c r="AE295" s="765"/>
      <c r="AF295" s="765"/>
      <c r="AG295" s="765"/>
      <c r="AK295" s="732"/>
      <c r="BB295" s="752"/>
    </row>
    <row r="296" spans="1:54" s="741" customFormat="1" hidden="1" outlineLevel="1" x14ac:dyDescent="0.35">
      <c r="A296" s="756"/>
      <c r="B296" s="756"/>
      <c r="C296" s="753"/>
      <c r="D296" s="4275"/>
      <c r="E296" s="368" t="s">
        <v>4264</v>
      </c>
      <c r="F296" s="783">
        <v>1</v>
      </c>
      <c r="G296" s="2979" t="s">
        <v>284</v>
      </c>
      <c r="H296" s="4294"/>
      <c r="I296" s="756"/>
      <c r="J296" s="756"/>
      <c r="K296" s="756"/>
      <c r="L296" s="756"/>
      <c r="M296" s="756"/>
      <c r="N296" s="756"/>
      <c r="O296" s="756"/>
      <c r="P296" s="756"/>
      <c r="Q296" s="756"/>
      <c r="R296" s="756"/>
      <c r="S296" s="756"/>
      <c r="T296" s="756"/>
      <c r="U296" s="756"/>
      <c r="V296" s="4279"/>
      <c r="W296" s="764">
        <v>1</v>
      </c>
      <c r="X296" s="764">
        <v>1</v>
      </c>
      <c r="Y296" s="764">
        <v>1</v>
      </c>
      <c r="Z296" s="783">
        <v>1</v>
      </c>
      <c r="AA296" s="783">
        <v>1</v>
      </c>
      <c r="AB296" s="783">
        <v>1</v>
      </c>
      <c r="AC296" s="783">
        <v>1</v>
      </c>
      <c r="AD296" s="783">
        <v>1</v>
      </c>
      <c r="AE296" s="764"/>
      <c r="AF296" s="764"/>
      <c r="AG296" s="764"/>
      <c r="AK296" s="732"/>
      <c r="BB296" s="752"/>
    </row>
    <row r="297" spans="1:54" s="741" customFormat="1" hidden="1" outlineLevel="1" x14ac:dyDescent="0.35">
      <c r="A297" s="756"/>
      <c r="B297" s="756"/>
      <c r="C297" s="753"/>
      <c r="D297" s="4275"/>
      <c r="E297" s="368" t="s">
        <v>4265</v>
      </c>
      <c r="F297" s="783">
        <f>7/3.412*0.85</f>
        <v>1.7438452520515826</v>
      </c>
      <c r="G297" s="2979" t="s">
        <v>284</v>
      </c>
      <c r="H297" s="4294"/>
      <c r="I297" s="756"/>
      <c r="J297" s="756"/>
      <c r="K297" s="756"/>
      <c r="L297" s="756"/>
      <c r="M297" s="756"/>
      <c r="N297" s="756"/>
      <c r="O297" s="756"/>
      <c r="P297" s="756"/>
      <c r="Q297" s="756"/>
      <c r="R297" s="756"/>
      <c r="S297" s="756"/>
      <c r="T297" s="756"/>
      <c r="U297" s="756"/>
      <c r="V297" s="4279"/>
      <c r="W297" s="764">
        <f>7/3.412*0.85</f>
        <v>1.7438452520515826</v>
      </c>
      <c r="X297" s="764">
        <v>1.7438452520515826</v>
      </c>
      <c r="Y297" s="764">
        <v>1.7438452520515826</v>
      </c>
      <c r="Z297" s="783">
        <v>1.7438452520515826</v>
      </c>
      <c r="AA297" s="783">
        <v>1.7438452520515826</v>
      </c>
      <c r="AB297" s="783">
        <v>1.7438452520515826</v>
      </c>
      <c r="AC297" s="783">
        <v>1.7438452520515826</v>
      </c>
      <c r="AD297" s="783">
        <v>1.7438452520515826</v>
      </c>
      <c r="AE297" s="764"/>
      <c r="AF297" s="764"/>
      <c r="AG297" s="764"/>
      <c r="AK297" s="732"/>
      <c r="BB297" s="752"/>
    </row>
    <row r="298" spans="1:54" s="741" customFormat="1" hidden="1" outlineLevel="1" x14ac:dyDescent="0.35">
      <c r="A298" s="756"/>
      <c r="B298" s="756"/>
      <c r="C298" s="753"/>
      <c r="D298" s="4275"/>
      <c r="E298" s="368" t="s">
        <v>4266</v>
      </c>
      <c r="F298" s="786">
        <v>0.71</v>
      </c>
      <c r="G298" s="2979" t="s">
        <v>284</v>
      </c>
      <c r="H298" s="4294"/>
      <c r="I298" s="756"/>
      <c r="J298" s="756"/>
      <c r="K298" s="756"/>
      <c r="L298" s="756"/>
      <c r="M298" s="756"/>
      <c r="N298" s="756"/>
      <c r="O298" s="756"/>
      <c r="P298" s="756"/>
      <c r="Q298" s="756"/>
      <c r="R298" s="756"/>
      <c r="S298" s="756"/>
      <c r="T298" s="756"/>
      <c r="U298" s="756"/>
      <c r="V298" s="4279"/>
      <c r="W298" s="765">
        <v>0.71</v>
      </c>
      <c r="X298" s="765">
        <v>0.71</v>
      </c>
      <c r="Y298" s="765">
        <v>0.71</v>
      </c>
      <c r="Z298" s="786">
        <v>0.71</v>
      </c>
      <c r="AA298" s="786">
        <v>0.71</v>
      </c>
      <c r="AB298" s="786">
        <v>0.71</v>
      </c>
      <c r="AC298" s="786">
        <v>0.71</v>
      </c>
      <c r="AD298" s="786">
        <v>0.71</v>
      </c>
      <c r="AE298" s="765"/>
      <c r="AF298" s="765"/>
      <c r="AG298" s="765"/>
      <c r="AK298" s="732"/>
      <c r="BB298" s="752"/>
    </row>
    <row r="299" spans="1:54" s="741" customFormat="1" hidden="1" outlineLevel="1" x14ac:dyDescent="0.35">
      <c r="A299" s="756"/>
      <c r="B299" s="756"/>
      <c r="C299" s="753"/>
      <c r="D299" s="4275"/>
      <c r="E299" s="368" t="s">
        <v>4267</v>
      </c>
      <c r="F299" s="783">
        <v>1</v>
      </c>
      <c r="G299" s="2979" t="s">
        <v>284</v>
      </c>
      <c r="H299" s="4294"/>
      <c r="I299" s="756"/>
      <c r="J299" s="756"/>
      <c r="K299" s="756"/>
      <c r="L299" s="756"/>
      <c r="M299" s="756"/>
      <c r="N299" s="756"/>
      <c r="O299" s="756"/>
      <c r="P299" s="756"/>
      <c r="Q299" s="756"/>
      <c r="R299" s="756"/>
      <c r="S299" s="756"/>
      <c r="T299" s="756"/>
      <c r="U299" s="756"/>
      <c r="V299" s="4279"/>
      <c r="W299" s="764">
        <v>1</v>
      </c>
      <c r="X299" s="764">
        <v>1</v>
      </c>
      <c r="Y299" s="764">
        <v>1</v>
      </c>
      <c r="Z299" s="783">
        <v>1</v>
      </c>
      <c r="AA299" s="783">
        <v>1</v>
      </c>
      <c r="AB299" s="783">
        <v>1</v>
      </c>
      <c r="AC299" s="783">
        <v>1</v>
      </c>
      <c r="AD299" s="783">
        <v>1</v>
      </c>
      <c r="AE299" s="764"/>
      <c r="AF299" s="764"/>
      <c r="AG299" s="764"/>
      <c r="AK299" s="732"/>
      <c r="BB299" s="752"/>
    </row>
    <row r="300" spans="1:54" s="741" customFormat="1" hidden="1" outlineLevel="1" x14ac:dyDescent="0.35">
      <c r="A300" s="756"/>
      <c r="B300" s="756"/>
      <c r="C300" s="753"/>
      <c r="D300" s="4275"/>
      <c r="E300" s="368" t="s">
        <v>4268</v>
      </c>
      <c r="F300" s="783">
        <f>7/3.412*0.85</f>
        <v>1.7438452520515826</v>
      </c>
      <c r="G300" s="2979" t="s">
        <v>284</v>
      </c>
      <c r="H300" s="4294"/>
      <c r="I300" s="756"/>
      <c r="J300" s="756"/>
      <c r="K300" s="756"/>
      <c r="L300" s="756"/>
      <c r="M300" s="756"/>
      <c r="N300" s="756"/>
      <c r="O300" s="756"/>
      <c r="P300" s="756"/>
      <c r="Q300" s="756"/>
      <c r="R300" s="756"/>
      <c r="S300" s="756"/>
      <c r="T300" s="756"/>
      <c r="U300" s="756"/>
      <c r="V300" s="4279"/>
      <c r="W300" s="764">
        <f>7/3.412*0.85</f>
        <v>1.7438452520515826</v>
      </c>
      <c r="X300" s="764">
        <v>1.7438452520515826</v>
      </c>
      <c r="Y300" s="764">
        <v>1.7438452520515826</v>
      </c>
      <c r="Z300" s="783">
        <v>1.7438452520515826</v>
      </c>
      <c r="AA300" s="783">
        <v>1.7438452520515826</v>
      </c>
      <c r="AB300" s="783">
        <v>1.7438452520515826</v>
      </c>
      <c r="AC300" s="783">
        <v>1.7438452520515826</v>
      </c>
      <c r="AD300" s="783">
        <v>1.7438452520515826</v>
      </c>
      <c r="AE300" s="764"/>
      <c r="AF300" s="764"/>
      <c r="AG300" s="764"/>
      <c r="AK300" s="732"/>
      <c r="BB300" s="752"/>
    </row>
    <row r="301" spans="1:54" s="741" customFormat="1" hidden="1" outlineLevel="1" x14ac:dyDescent="0.35">
      <c r="A301" s="756"/>
      <c r="B301" s="756"/>
      <c r="C301" s="753"/>
      <c r="D301" s="4275"/>
      <c r="E301" s="374" t="s">
        <v>4269</v>
      </c>
      <c r="F301" s="786">
        <v>0.71</v>
      </c>
      <c r="G301" s="2979" t="s">
        <v>284</v>
      </c>
      <c r="H301" s="4294"/>
      <c r="I301" s="756"/>
      <c r="J301" s="756"/>
      <c r="K301" s="756"/>
      <c r="L301" s="756"/>
      <c r="M301" s="756"/>
      <c r="N301" s="756"/>
      <c r="O301" s="756"/>
      <c r="P301" s="756"/>
      <c r="Q301" s="756"/>
      <c r="R301" s="756"/>
      <c r="S301" s="756"/>
      <c r="T301" s="756"/>
      <c r="U301" s="756"/>
      <c r="V301" s="4279"/>
      <c r="W301" s="765">
        <v>0.71</v>
      </c>
      <c r="X301" s="765">
        <v>0.71</v>
      </c>
      <c r="Y301" s="765">
        <v>0.71</v>
      </c>
      <c r="Z301" s="786">
        <v>0.71</v>
      </c>
      <c r="AA301" s="786">
        <v>0.71</v>
      </c>
      <c r="AB301" s="786">
        <v>0.71</v>
      </c>
      <c r="AC301" s="786">
        <v>0.71</v>
      </c>
      <c r="AD301" s="786">
        <v>0.71</v>
      </c>
      <c r="AE301" s="765"/>
      <c r="AF301" s="765"/>
      <c r="AG301" s="765"/>
      <c r="AK301" s="732"/>
      <c r="BB301" s="752"/>
    </row>
    <row r="302" spans="1:54" s="741" customFormat="1" hidden="1" outlineLevel="1" x14ac:dyDescent="0.35">
      <c r="A302" s="756"/>
      <c r="B302" s="756"/>
      <c r="C302" s="753"/>
      <c r="D302" s="4275"/>
      <c r="E302" s="368" t="s">
        <v>4270</v>
      </c>
      <c r="F302" s="783">
        <v>1</v>
      </c>
      <c r="G302" s="2979" t="s">
        <v>284</v>
      </c>
      <c r="H302" s="4294"/>
      <c r="I302" s="756"/>
      <c r="J302" s="756"/>
      <c r="K302" s="756"/>
      <c r="L302" s="756"/>
      <c r="M302" s="756"/>
      <c r="N302" s="756"/>
      <c r="O302" s="756"/>
      <c r="P302" s="756"/>
      <c r="Q302" s="756"/>
      <c r="R302" s="756"/>
      <c r="S302" s="756"/>
      <c r="T302" s="756"/>
      <c r="U302" s="756"/>
      <c r="V302" s="4279"/>
      <c r="W302" s="764">
        <v>1</v>
      </c>
      <c r="X302" s="764">
        <v>1</v>
      </c>
      <c r="Y302" s="764">
        <v>1</v>
      </c>
      <c r="Z302" s="783">
        <v>1</v>
      </c>
      <c r="AA302" s="783">
        <v>1</v>
      </c>
      <c r="AB302" s="783">
        <v>1</v>
      </c>
      <c r="AC302" s="783">
        <v>1</v>
      </c>
      <c r="AD302" s="783">
        <v>1</v>
      </c>
      <c r="AE302" s="764"/>
      <c r="AF302" s="764"/>
      <c r="AG302" s="764"/>
      <c r="AK302" s="732"/>
      <c r="BB302" s="752"/>
    </row>
    <row r="303" spans="1:54" s="741" customFormat="1" hidden="1" outlineLevel="1" x14ac:dyDescent="0.35">
      <c r="A303" s="756"/>
      <c r="B303" s="756"/>
      <c r="C303" s="753"/>
      <c r="D303" s="4275"/>
      <c r="E303" s="368" t="s">
        <v>4271</v>
      </c>
      <c r="F303" s="783">
        <f>7/3.412*0.85</f>
        <v>1.7438452520515826</v>
      </c>
      <c r="G303" s="2979" t="s">
        <v>284</v>
      </c>
      <c r="H303" s="4294"/>
      <c r="I303" s="756"/>
      <c r="J303" s="756"/>
      <c r="K303" s="756"/>
      <c r="L303" s="756"/>
      <c r="M303" s="756"/>
      <c r="N303" s="756"/>
      <c r="O303" s="756"/>
      <c r="P303" s="756"/>
      <c r="Q303" s="756"/>
      <c r="R303" s="756"/>
      <c r="S303" s="756"/>
      <c r="T303" s="756"/>
      <c r="U303" s="756"/>
      <c r="V303" s="4279"/>
      <c r="W303" s="764">
        <f>7/3.412*0.85</f>
        <v>1.7438452520515826</v>
      </c>
      <c r="X303" s="764">
        <v>1.7438452520515826</v>
      </c>
      <c r="Y303" s="764">
        <v>1.7438452520515826</v>
      </c>
      <c r="Z303" s="783">
        <v>1.7438452520515826</v>
      </c>
      <c r="AA303" s="783">
        <v>1.7438452520515826</v>
      </c>
      <c r="AB303" s="783">
        <v>1.7438452520515826</v>
      </c>
      <c r="AC303" s="783">
        <v>1.7438452520515826</v>
      </c>
      <c r="AD303" s="783">
        <v>1.7438452520515826</v>
      </c>
      <c r="AE303" s="764"/>
      <c r="AF303" s="764"/>
      <c r="AG303" s="764"/>
      <c r="AK303" s="732"/>
      <c r="BB303" s="752"/>
    </row>
    <row r="304" spans="1:54" s="741" customFormat="1" hidden="1" outlineLevel="1" x14ac:dyDescent="0.35">
      <c r="A304" s="756"/>
      <c r="B304" s="756"/>
      <c r="C304" s="753"/>
      <c r="D304" s="4275"/>
      <c r="E304" s="1341" t="s">
        <v>4272</v>
      </c>
      <c r="F304" s="786">
        <v>0.71</v>
      </c>
      <c r="G304" s="2979" t="s">
        <v>284</v>
      </c>
      <c r="H304" s="4294"/>
      <c r="I304" s="756"/>
      <c r="J304" s="756"/>
      <c r="K304" s="756"/>
      <c r="L304" s="756"/>
      <c r="M304" s="756"/>
      <c r="N304" s="756"/>
      <c r="O304" s="756"/>
      <c r="P304" s="756"/>
      <c r="Q304" s="756"/>
      <c r="R304" s="756"/>
      <c r="S304" s="756"/>
      <c r="T304" s="756"/>
      <c r="U304" s="756"/>
      <c r="V304" s="4279"/>
      <c r="W304" s="765">
        <v>0.71</v>
      </c>
      <c r="X304" s="765">
        <v>0.71</v>
      </c>
      <c r="Y304" s="765">
        <v>0.71</v>
      </c>
      <c r="Z304" s="786">
        <v>0.71</v>
      </c>
      <c r="AA304" s="786">
        <v>0.71</v>
      </c>
      <c r="AB304" s="786">
        <v>0.71</v>
      </c>
      <c r="AC304" s="786">
        <v>0.71</v>
      </c>
      <c r="AD304" s="786">
        <v>0.71</v>
      </c>
      <c r="AE304" s="765"/>
      <c r="AF304" s="765"/>
      <c r="AG304" s="765"/>
      <c r="AK304" s="732"/>
      <c r="BB304" s="752"/>
    </row>
    <row r="305" spans="1:54" s="741" customFormat="1" hidden="1" outlineLevel="1" x14ac:dyDescent="0.35">
      <c r="A305" s="756"/>
      <c r="B305" s="756"/>
      <c r="C305" s="753"/>
      <c r="D305" s="4275"/>
      <c r="E305" s="368" t="s">
        <v>4273</v>
      </c>
      <c r="F305" s="783">
        <v>1</v>
      </c>
      <c r="G305" s="2979" t="s">
        <v>284</v>
      </c>
      <c r="H305" s="4294"/>
      <c r="I305" s="756"/>
      <c r="J305" s="756"/>
      <c r="K305" s="756"/>
      <c r="L305" s="756"/>
      <c r="M305" s="756"/>
      <c r="N305" s="756"/>
      <c r="O305" s="756"/>
      <c r="P305" s="756"/>
      <c r="Q305" s="756"/>
      <c r="R305" s="756"/>
      <c r="S305" s="756"/>
      <c r="T305" s="756"/>
      <c r="U305" s="756"/>
      <c r="V305" s="4279"/>
      <c r="W305" s="764">
        <v>1</v>
      </c>
      <c r="X305" s="764">
        <v>1</v>
      </c>
      <c r="Y305" s="764">
        <v>1</v>
      </c>
      <c r="Z305" s="783">
        <v>1</v>
      </c>
      <c r="AA305" s="783">
        <v>1</v>
      </c>
      <c r="AB305" s="783">
        <v>1</v>
      </c>
      <c r="AC305" s="783">
        <v>1</v>
      </c>
      <c r="AD305" s="783">
        <v>1</v>
      </c>
      <c r="AE305" s="764"/>
      <c r="AF305" s="764"/>
      <c r="AG305" s="764"/>
      <c r="AK305" s="732"/>
      <c r="BB305" s="752"/>
    </row>
    <row r="306" spans="1:54" s="741" customFormat="1" hidden="1" outlineLevel="1" x14ac:dyDescent="0.35">
      <c r="A306" s="756"/>
      <c r="B306" s="756"/>
      <c r="C306" s="753"/>
      <c r="D306" s="4275"/>
      <c r="E306" s="368" t="s">
        <v>4274</v>
      </c>
      <c r="F306" s="783">
        <f>7/3.412*0.85</f>
        <v>1.7438452520515826</v>
      </c>
      <c r="G306" s="2979" t="s">
        <v>284</v>
      </c>
      <c r="H306" s="4294"/>
      <c r="I306" s="756"/>
      <c r="J306" s="756"/>
      <c r="K306" s="756"/>
      <c r="L306" s="756"/>
      <c r="M306" s="756"/>
      <c r="N306" s="756"/>
      <c r="O306" s="756"/>
      <c r="P306" s="756"/>
      <c r="Q306" s="756"/>
      <c r="R306" s="756"/>
      <c r="S306" s="756"/>
      <c r="T306" s="756"/>
      <c r="U306" s="756"/>
      <c r="V306" s="4279"/>
      <c r="W306" s="764">
        <f>7/3.412*0.85</f>
        <v>1.7438452520515826</v>
      </c>
      <c r="X306" s="764">
        <v>1.7438452520515826</v>
      </c>
      <c r="Y306" s="764">
        <v>1.7438452520515826</v>
      </c>
      <c r="Z306" s="783">
        <v>1.7438452520515826</v>
      </c>
      <c r="AA306" s="783">
        <v>1.7438452520515826</v>
      </c>
      <c r="AB306" s="783">
        <v>1.7438452520515826</v>
      </c>
      <c r="AC306" s="783">
        <v>1.7438452520515826</v>
      </c>
      <c r="AD306" s="783">
        <v>1.7438452520515826</v>
      </c>
      <c r="AE306" s="764"/>
      <c r="AF306" s="764"/>
      <c r="AG306" s="764"/>
      <c r="AK306" s="732"/>
      <c r="BB306" s="752"/>
    </row>
    <row r="307" spans="1:54" s="741" customFormat="1" hidden="1" outlineLevel="1" x14ac:dyDescent="0.35">
      <c r="A307" s="756"/>
      <c r="B307" s="756"/>
      <c r="C307" s="753"/>
      <c r="D307" s="4275"/>
      <c r="E307" s="374" t="s">
        <v>4275</v>
      </c>
      <c r="F307" s="786">
        <v>0.71</v>
      </c>
      <c r="G307" s="2979" t="s">
        <v>284</v>
      </c>
      <c r="H307" s="4294"/>
      <c r="I307" s="756"/>
      <c r="J307" s="756"/>
      <c r="K307" s="756"/>
      <c r="L307" s="756"/>
      <c r="M307" s="756"/>
      <c r="N307" s="756"/>
      <c r="O307" s="756"/>
      <c r="P307" s="756"/>
      <c r="Q307" s="756"/>
      <c r="R307" s="756"/>
      <c r="S307" s="756"/>
      <c r="T307" s="756"/>
      <c r="U307" s="756"/>
      <c r="V307" s="4279"/>
      <c r="W307" s="765">
        <v>0.71</v>
      </c>
      <c r="X307" s="765">
        <v>0.71</v>
      </c>
      <c r="Y307" s="765">
        <v>0.71</v>
      </c>
      <c r="Z307" s="786">
        <v>0.71</v>
      </c>
      <c r="AA307" s="786">
        <v>0.71</v>
      </c>
      <c r="AB307" s="786">
        <v>0.71</v>
      </c>
      <c r="AC307" s="786">
        <v>0.71</v>
      </c>
      <c r="AD307" s="786">
        <v>0.71</v>
      </c>
      <c r="AE307" s="765"/>
      <c r="AF307" s="765"/>
      <c r="AG307" s="765"/>
      <c r="AK307" s="732"/>
      <c r="BB307" s="752"/>
    </row>
    <row r="308" spans="1:54" s="741" customFormat="1" hidden="1" outlineLevel="1" x14ac:dyDescent="0.35">
      <c r="A308" s="756"/>
      <c r="B308" s="756"/>
      <c r="C308" s="753"/>
      <c r="D308" s="4275"/>
      <c r="E308" s="368" t="s">
        <v>4276</v>
      </c>
      <c r="F308" s="783">
        <v>1</v>
      </c>
      <c r="G308" s="2979" t="s">
        <v>284</v>
      </c>
      <c r="H308" s="4294"/>
      <c r="I308" s="756"/>
      <c r="J308" s="756"/>
      <c r="K308" s="756"/>
      <c r="L308" s="756"/>
      <c r="M308" s="756"/>
      <c r="N308" s="756"/>
      <c r="O308" s="756"/>
      <c r="P308" s="756"/>
      <c r="Q308" s="756"/>
      <c r="R308" s="756"/>
      <c r="S308" s="756"/>
      <c r="T308" s="756"/>
      <c r="U308" s="756"/>
      <c r="V308" s="4279"/>
      <c r="W308" s="764">
        <v>1</v>
      </c>
      <c r="X308" s="764">
        <v>1</v>
      </c>
      <c r="Y308" s="764">
        <v>1</v>
      </c>
      <c r="Z308" s="783">
        <v>1</v>
      </c>
      <c r="AA308" s="783">
        <v>1</v>
      </c>
      <c r="AB308" s="783">
        <v>1</v>
      </c>
      <c r="AC308" s="783">
        <v>1</v>
      </c>
      <c r="AD308" s="783">
        <v>1</v>
      </c>
      <c r="AE308" s="764"/>
      <c r="AF308" s="764"/>
      <c r="AG308" s="764"/>
      <c r="AK308" s="732"/>
      <c r="BB308" s="752"/>
    </row>
    <row r="309" spans="1:54" s="741" customFormat="1" hidden="1" outlineLevel="1" x14ac:dyDescent="0.35">
      <c r="A309" s="756"/>
      <c r="B309" s="756"/>
      <c r="C309" s="753"/>
      <c r="D309" s="4275"/>
      <c r="E309" s="374" t="s">
        <v>4277</v>
      </c>
      <c r="F309" s="783">
        <f>7/3.412*0.85</f>
        <v>1.7438452520515826</v>
      </c>
      <c r="G309" s="2979" t="s">
        <v>284</v>
      </c>
      <c r="H309" s="4294"/>
      <c r="I309" s="756"/>
      <c r="J309" s="756"/>
      <c r="K309" s="756"/>
      <c r="L309" s="756"/>
      <c r="M309" s="756"/>
      <c r="N309" s="756"/>
      <c r="O309" s="756"/>
      <c r="P309" s="756"/>
      <c r="Q309" s="756"/>
      <c r="R309" s="756"/>
      <c r="S309" s="756"/>
      <c r="T309" s="756"/>
      <c r="U309" s="756"/>
      <c r="V309" s="4279"/>
      <c r="W309" s="764">
        <f>7/3.412*0.85</f>
        <v>1.7438452520515826</v>
      </c>
      <c r="X309" s="764">
        <v>1.7438452520515826</v>
      </c>
      <c r="Y309" s="764">
        <v>1.7438452520515826</v>
      </c>
      <c r="Z309" s="783">
        <v>1.7438452520515826</v>
      </c>
      <c r="AA309" s="783">
        <v>1.7438452520515826</v>
      </c>
      <c r="AB309" s="783">
        <v>1.7438452520515826</v>
      </c>
      <c r="AC309" s="783">
        <v>1.7438452520515826</v>
      </c>
      <c r="AD309" s="783">
        <v>1.7438452520515826</v>
      </c>
      <c r="AE309" s="764"/>
      <c r="AF309" s="764"/>
      <c r="AG309" s="764"/>
      <c r="AK309" s="732"/>
      <c r="BB309" s="752"/>
    </row>
    <row r="310" spans="1:54" s="741" customFormat="1" hidden="1" outlineLevel="1" x14ac:dyDescent="0.35">
      <c r="A310" s="756"/>
      <c r="B310" s="756"/>
      <c r="C310" s="753"/>
      <c r="D310" s="4275"/>
      <c r="E310" s="368" t="s">
        <v>4278</v>
      </c>
      <c r="F310" s="786">
        <v>0.71</v>
      </c>
      <c r="G310" s="2979" t="s">
        <v>284</v>
      </c>
      <c r="H310" s="4294"/>
      <c r="I310" s="756"/>
      <c r="J310" s="756"/>
      <c r="K310" s="756"/>
      <c r="L310" s="756"/>
      <c r="M310" s="756"/>
      <c r="N310" s="756"/>
      <c r="O310" s="756"/>
      <c r="P310" s="756"/>
      <c r="Q310" s="756"/>
      <c r="R310" s="756"/>
      <c r="S310" s="756"/>
      <c r="T310" s="756"/>
      <c r="U310" s="756"/>
      <c r="V310" s="4279"/>
      <c r="W310" s="765">
        <v>0.71</v>
      </c>
      <c r="X310" s="765">
        <v>0.71</v>
      </c>
      <c r="Y310" s="765">
        <v>0.71</v>
      </c>
      <c r="Z310" s="786">
        <v>0.71</v>
      </c>
      <c r="AA310" s="786">
        <v>0.71</v>
      </c>
      <c r="AB310" s="786">
        <v>0.71</v>
      </c>
      <c r="AC310" s="786">
        <v>0.71</v>
      </c>
      <c r="AD310" s="786">
        <v>0.71</v>
      </c>
      <c r="AE310" s="765"/>
      <c r="AF310" s="765"/>
      <c r="AG310" s="765"/>
      <c r="AK310" s="732"/>
      <c r="BB310" s="752"/>
    </row>
    <row r="311" spans="1:54" s="741" customFormat="1" hidden="1" outlineLevel="1" x14ac:dyDescent="0.35">
      <c r="A311" s="756"/>
      <c r="B311" s="756"/>
      <c r="C311" s="753"/>
      <c r="D311" s="4275"/>
      <c r="E311" s="368" t="s">
        <v>4279</v>
      </c>
      <c r="F311" s="783">
        <v>1</v>
      </c>
      <c r="G311" s="2979" t="s">
        <v>284</v>
      </c>
      <c r="H311" s="4294"/>
      <c r="I311" s="756"/>
      <c r="J311" s="756"/>
      <c r="K311" s="756"/>
      <c r="L311" s="756"/>
      <c r="M311" s="756"/>
      <c r="N311" s="756"/>
      <c r="O311" s="756"/>
      <c r="P311" s="756"/>
      <c r="Q311" s="756"/>
      <c r="R311" s="756"/>
      <c r="S311" s="756"/>
      <c r="T311" s="756"/>
      <c r="U311" s="756"/>
      <c r="V311" s="4279"/>
      <c r="W311" s="764">
        <v>1</v>
      </c>
      <c r="X311" s="764">
        <v>1</v>
      </c>
      <c r="Y311" s="764">
        <v>1</v>
      </c>
      <c r="Z311" s="783">
        <v>1</v>
      </c>
      <c r="AA311" s="783">
        <v>1</v>
      </c>
      <c r="AB311" s="783">
        <v>1</v>
      </c>
      <c r="AC311" s="783">
        <v>1</v>
      </c>
      <c r="AD311" s="783">
        <v>1</v>
      </c>
      <c r="AE311" s="764"/>
      <c r="AF311" s="764"/>
      <c r="AG311" s="764"/>
      <c r="AK311" s="732"/>
      <c r="BB311" s="752"/>
    </row>
    <row r="312" spans="1:54" s="741" customFormat="1" hidden="1" outlineLevel="1" x14ac:dyDescent="0.35">
      <c r="A312" s="756"/>
      <c r="B312" s="756"/>
      <c r="C312" s="753"/>
      <c r="D312" s="4275"/>
      <c r="E312" s="368" t="s">
        <v>4280</v>
      </c>
      <c r="F312" s="783">
        <f>7/3.412*0.85</f>
        <v>1.7438452520515826</v>
      </c>
      <c r="G312" s="2979" t="s">
        <v>284</v>
      </c>
      <c r="H312" s="4294"/>
      <c r="I312" s="756"/>
      <c r="J312" s="756"/>
      <c r="K312" s="756"/>
      <c r="L312" s="756"/>
      <c r="M312" s="756"/>
      <c r="N312" s="756"/>
      <c r="O312" s="756"/>
      <c r="P312" s="756"/>
      <c r="Q312" s="756"/>
      <c r="R312" s="756"/>
      <c r="S312" s="756"/>
      <c r="T312" s="756"/>
      <c r="U312" s="756"/>
      <c r="V312" s="4279"/>
      <c r="W312" s="764">
        <f>7/3.412*0.85</f>
        <v>1.7438452520515826</v>
      </c>
      <c r="X312" s="764">
        <v>1.7438452520515826</v>
      </c>
      <c r="Y312" s="764">
        <v>1.7438452520515826</v>
      </c>
      <c r="Z312" s="783">
        <v>1.7438452520515826</v>
      </c>
      <c r="AA312" s="783">
        <v>1.7438452520515826</v>
      </c>
      <c r="AB312" s="783">
        <v>1.7438452520515826</v>
      </c>
      <c r="AC312" s="783">
        <v>1.7438452520515826</v>
      </c>
      <c r="AD312" s="783">
        <v>1.7438452520515826</v>
      </c>
      <c r="AE312" s="764"/>
      <c r="AF312" s="764"/>
      <c r="AG312" s="764"/>
      <c r="AK312" s="732"/>
      <c r="BB312" s="752"/>
    </row>
    <row r="313" spans="1:54" s="741" customFormat="1" hidden="1" outlineLevel="1" x14ac:dyDescent="0.35">
      <c r="A313" s="756"/>
      <c r="B313" s="756"/>
      <c r="C313" s="753"/>
      <c r="D313" s="4275"/>
      <c r="E313" s="374" t="s">
        <v>4281</v>
      </c>
      <c r="F313" s="786">
        <v>0.71</v>
      </c>
      <c r="G313" s="2979" t="s">
        <v>284</v>
      </c>
      <c r="H313" s="4294"/>
      <c r="I313" s="756"/>
      <c r="J313" s="756"/>
      <c r="K313" s="756"/>
      <c r="L313" s="756"/>
      <c r="M313" s="756"/>
      <c r="N313" s="756"/>
      <c r="O313" s="756"/>
      <c r="P313" s="756"/>
      <c r="Q313" s="756"/>
      <c r="R313" s="756"/>
      <c r="S313" s="756"/>
      <c r="T313" s="756"/>
      <c r="U313" s="756"/>
      <c r="V313" s="4279"/>
      <c r="W313" s="765">
        <v>0.71</v>
      </c>
      <c r="X313" s="765">
        <v>0.71</v>
      </c>
      <c r="Y313" s="765">
        <v>0.71</v>
      </c>
      <c r="Z313" s="786">
        <v>0.71</v>
      </c>
      <c r="AA313" s="786">
        <v>0.71</v>
      </c>
      <c r="AB313" s="786">
        <v>0.71</v>
      </c>
      <c r="AC313" s="786">
        <v>0.71</v>
      </c>
      <c r="AD313" s="786">
        <v>0.71</v>
      </c>
      <c r="AE313" s="765"/>
      <c r="AF313" s="765"/>
      <c r="AG313" s="765"/>
      <c r="AK313" s="732"/>
      <c r="BB313" s="752"/>
    </row>
    <row r="314" spans="1:54" s="741" customFormat="1" hidden="1" outlineLevel="1" x14ac:dyDescent="0.35">
      <c r="A314" s="756"/>
      <c r="B314" s="756"/>
      <c r="C314" s="753"/>
      <c r="D314" s="4275"/>
      <c r="E314" s="368" t="s">
        <v>4282</v>
      </c>
      <c r="F314" s="783">
        <v>1</v>
      </c>
      <c r="G314" s="2979" t="s">
        <v>284</v>
      </c>
      <c r="H314" s="4294"/>
      <c r="I314" s="756"/>
      <c r="J314" s="756"/>
      <c r="K314" s="756"/>
      <c r="L314" s="756"/>
      <c r="M314" s="756"/>
      <c r="N314" s="756"/>
      <c r="O314" s="756"/>
      <c r="P314" s="756"/>
      <c r="Q314" s="756"/>
      <c r="R314" s="756"/>
      <c r="S314" s="756"/>
      <c r="T314" s="756"/>
      <c r="U314" s="756"/>
      <c r="V314" s="4279"/>
      <c r="W314" s="764">
        <v>1</v>
      </c>
      <c r="X314" s="764">
        <v>1</v>
      </c>
      <c r="Y314" s="764">
        <v>1</v>
      </c>
      <c r="Z314" s="783">
        <v>1</v>
      </c>
      <c r="AA314" s="783">
        <v>1</v>
      </c>
      <c r="AB314" s="783">
        <v>1</v>
      </c>
      <c r="AC314" s="783">
        <v>1</v>
      </c>
      <c r="AD314" s="783">
        <v>1</v>
      </c>
      <c r="AE314" s="764"/>
      <c r="AF314" s="764"/>
      <c r="AG314" s="764"/>
      <c r="AK314" s="732"/>
      <c r="BB314" s="752"/>
    </row>
    <row r="315" spans="1:54" s="741" customFormat="1" hidden="1" outlineLevel="1" x14ac:dyDescent="0.35">
      <c r="A315" s="756"/>
      <c r="B315" s="756"/>
      <c r="C315" s="753"/>
      <c r="D315" s="4275"/>
      <c r="E315" s="374" t="s">
        <v>4283</v>
      </c>
      <c r="F315" s="783">
        <f>7/3.412*0.85</f>
        <v>1.7438452520515826</v>
      </c>
      <c r="G315" s="2979" t="s">
        <v>284</v>
      </c>
      <c r="H315" s="4294"/>
      <c r="I315" s="756"/>
      <c r="J315" s="756"/>
      <c r="K315" s="756"/>
      <c r="L315" s="756"/>
      <c r="M315" s="756"/>
      <c r="N315" s="756"/>
      <c r="O315" s="756"/>
      <c r="P315" s="756"/>
      <c r="Q315" s="756"/>
      <c r="R315" s="756"/>
      <c r="S315" s="756"/>
      <c r="T315" s="756"/>
      <c r="U315" s="756"/>
      <c r="V315" s="4279"/>
      <c r="W315" s="764">
        <f>7/3.412*0.85</f>
        <v>1.7438452520515826</v>
      </c>
      <c r="X315" s="764">
        <v>1.7438452520515826</v>
      </c>
      <c r="Y315" s="764">
        <v>1.7438452520515826</v>
      </c>
      <c r="Z315" s="783">
        <v>1.7438452520515826</v>
      </c>
      <c r="AA315" s="783">
        <v>1.7438452520515826</v>
      </c>
      <c r="AB315" s="783">
        <v>1.7438452520515826</v>
      </c>
      <c r="AC315" s="783">
        <v>1.7438452520515826</v>
      </c>
      <c r="AD315" s="783">
        <v>1.7438452520515826</v>
      </c>
      <c r="AE315" s="764"/>
      <c r="AF315" s="764"/>
      <c r="AG315" s="764"/>
      <c r="AK315" s="732"/>
      <c r="BB315" s="752"/>
    </row>
    <row r="316" spans="1:54" s="741" customFormat="1" hidden="1" outlineLevel="1" x14ac:dyDescent="0.35">
      <c r="A316" s="756"/>
      <c r="B316" s="756"/>
      <c r="C316" s="753"/>
      <c r="D316" s="4275"/>
      <c r="E316" s="368" t="s">
        <v>4284</v>
      </c>
      <c r="F316" s="786">
        <v>0.71</v>
      </c>
      <c r="G316" s="2979" t="s">
        <v>284</v>
      </c>
      <c r="H316" s="4294"/>
      <c r="I316" s="756"/>
      <c r="J316" s="756"/>
      <c r="K316" s="756"/>
      <c r="L316" s="756"/>
      <c r="M316" s="756"/>
      <c r="N316" s="756"/>
      <c r="O316" s="756"/>
      <c r="P316" s="756"/>
      <c r="Q316" s="756"/>
      <c r="R316" s="756"/>
      <c r="S316" s="756"/>
      <c r="T316" s="756"/>
      <c r="U316" s="756"/>
      <c r="V316" s="4279"/>
      <c r="W316" s="765">
        <v>0.71</v>
      </c>
      <c r="X316" s="765">
        <v>0.71</v>
      </c>
      <c r="Y316" s="765">
        <v>0.71</v>
      </c>
      <c r="Z316" s="786">
        <v>0.71</v>
      </c>
      <c r="AA316" s="786">
        <v>0.71</v>
      </c>
      <c r="AB316" s="786">
        <v>0.71</v>
      </c>
      <c r="AC316" s="786">
        <v>0.71</v>
      </c>
      <c r="AD316" s="786">
        <v>0.71</v>
      </c>
      <c r="AE316" s="765"/>
      <c r="AF316" s="765"/>
      <c r="AG316" s="765"/>
      <c r="AK316" s="732"/>
      <c r="BB316" s="752"/>
    </row>
    <row r="317" spans="1:54" s="741" customFormat="1" hidden="1" outlineLevel="1" x14ac:dyDescent="0.35">
      <c r="A317" s="756"/>
      <c r="B317" s="756"/>
      <c r="C317" s="753"/>
      <c r="D317" s="4275"/>
      <c r="E317" s="368" t="s">
        <v>4285</v>
      </c>
      <c r="F317" s="783">
        <v>1</v>
      </c>
      <c r="G317" s="2979" t="s">
        <v>284</v>
      </c>
      <c r="H317" s="4294"/>
      <c r="I317" s="756"/>
      <c r="J317" s="756"/>
      <c r="K317" s="756"/>
      <c r="L317" s="756"/>
      <c r="M317" s="756"/>
      <c r="N317" s="756"/>
      <c r="O317" s="756"/>
      <c r="P317" s="756"/>
      <c r="Q317" s="756"/>
      <c r="R317" s="756"/>
      <c r="S317" s="756"/>
      <c r="T317" s="756"/>
      <c r="U317" s="756"/>
      <c r="V317" s="4279"/>
      <c r="W317" s="764">
        <v>1</v>
      </c>
      <c r="X317" s="764">
        <v>1</v>
      </c>
      <c r="Y317" s="764">
        <v>1</v>
      </c>
      <c r="Z317" s="783">
        <v>1</v>
      </c>
      <c r="AA317" s="783">
        <v>1</v>
      </c>
      <c r="AB317" s="783">
        <v>1</v>
      </c>
      <c r="AC317" s="783">
        <v>1</v>
      </c>
      <c r="AD317" s="783">
        <v>1</v>
      </c>
      <c r="AE317" s="764"/>
      <c r="AF317" s="764"/>
      <c r="AG317" s="764"/>
      <c r="AK317" s="732"/>
      <c r="BB317" s="752"/>
    </row>
    <row r="318" spans="1:54" s="741" customFormat="1" hidden="1" outlineLevel="1" x14ac:dyDescent="0.35">
      <c r="A318" s="756"/>
      <c r="B318" s="756"/>
      <c r="C318" s="753"/>
      <c r="D318" s="4275"/>
      <c r="E318" s="368" t="s">
        <v>4286</v>
      </c>
      <c r="F318" s="783">
        <f>7/3.412*0.85</f>
        <v>1.7438452520515826</v>
      </c>
      <c r="G318" s="2979" t="s">
        <v>284</v>
      </c>
      <c r="H318" s="4294"/>
      <c r="I318" s="756"/>
      <c r="J318" s="756"/>
      <c r="K318" s="756"/>
      <c r="L318" s="756"/>
      <c r="M318" s="756"/>
      <c r="N318" s="756"/>
      <c r="O318" s="756"/>
      <c r="P318" s="756"/>
      <c r="Q318" s="756"/>
      <c r="R318" s="756"/>
      <c r="S318" s="756"/>
      <c r="T318" s="756"/>
      <c r="U318" s="756"/>
      <c r="V318" s="4279"/>
      <c r="W318" s="764">
        <f>7/3.412*0.85</f>
        <v>1.7438452520515826</v>
      </c>
      <c r="X318" s="764">
        <v>1.7438452520515826</v>
      </c>
      <c r="Y318" s="764">
        <v>1.7438452520515826</v>
      </c>
      <c r="Z318" s="783">
        <v>1.7438452520515826</v>
      </c>
      <c r="AA318" s="783">
        <v>1.7438452520515826</v>
      </c>
      <c r="AB318" s="783">
        <v>1.7438452520515826</v>
      </c>
      <c r="AC318" s="783">
        <v>1.7438452520515826</v>
      </c>
      <c r="AD318" s="783">
        <v>1.7438452520515826</v>
      </c>
      <c r="AE318" s="764"/>
      <c r="AF318" s="764"/>
      <c r="AG318" s="764"/>
      <c r="AK318" s="732"/>
      <c r="BB318" s="752"/>
    </row>
    <row r="319" spans="1:54" s="741" customFormat="1" hidden="1" outlineLevel="1" x14ac:dyDescent="0.35">
      <c r="A319" s="756"/>
      <c r="B319" s="756"/>
      <c r="C319" s="753"/>
      <c r="D319" s="4275"/>
      <c r="E319" s="374" t="s">
        <v>4287</v>
      </c>
      <c r="F319" s="786">
        <v>0.71</v>
      </c>
      <c r="G319" s="2979" t="s">
        <v>284</v>
      </c>
      <c r="H319" s="4294"/>
      <c r="I319" s="756"/>
      <c r="J319" s="756"/>
      <c r="K319" s="756"/>
      <c r="L319" s="756"/>
      <c r="M319" s="756"/>
      <c r="N319" s="756"/>
      <c r="O319" s="756"/>
      <c r="P319" s="756"/>
      <c r="Q319" s="756"/>
      <c r="R319" s="756"/>
      <c r="S319" s="756"/>
      <c r="T319" s="756"/>
      <c r="U319" s="756"/>
      <c r="V319" s="4279"/>
      <c r="W319" s="765">
        <v>0.71</v>
      </c>
      <c r="X319" s="765">
        <v>0.71</v>
      </c>
      <c r="Y319" s="765">
        <v>0.71</v>
      </c>
      <c r="Z319" s="786">
        <v>0.71</v>
      </c>
      <c r="AA319" s="786">
        <v>0.71</v>
      </c>
      <c r="AB319" s="786">
        <v>0.71</v>
      </c>
      <c r="AC319" s="786">
        <v>0.71</v>
      </c>
      <c r="AD319" s="786">
        <v>0.71</v>
      </c>
      <c r="AE319" s="765"/>
      <c r="AF319" s="765"/>
      <c r="AG319" s="765"/>
      <c r="AK319" s="732"/>
      <c r="BB319" s="752"/>
    </row>
    <row r="320" spans="1:54" s="741" customFormat="1" hidden="1" outlineLevel="1" x14ac:dyDescent="0.35">
      <c r="A320" s="756"/>
      <c r="B320" s="756"/>
      <c r="C320" s="753"/>
      <c r="D320" s="4275"/>
      <c r="E320" s="368" t="s">
        <v>4288</v>
      </c>
      <c r="F320" s="783">
        <v>1</v>
      </c>
      <c r="G320" s="2979" t="s">
        <v>284</v>
      </c>
      <c r="H320" s="4294"/>
      <c r="I320" s="756"/>
      <c r="J320" s="756"/>
      <c r="K320" s="756"/>
      <c r="L320" s="756"/>
      <c r="M320" s="756"/>
      <c r="N320" s="756"/>
      <c r="O320" s="756"/>
      <c r="P320" s="756"/>
      <c r="Q320" s="756"/>
      <c r="R320" s="756"/>
      <c r="S320" s="756"/>
      <c r="T320" s="756"/>
      <c r="U320" s="756"/>
      <c r="V320" s="4279"/>
      <c r="W320" s="764">
        <v>1</v>
      </c>
      <c r="X320" s="764">
        <v>1</v>
      </c>
      <c r="Y320" s="764">
        <v>1</v>
      </c>
      <c r="Z320" s="783">
        <v>1</v>
      </c>
      <c r="AA320" s="783">
        <v>1</v>
      </c>
      <c r="AB320" s="783">
        <v>1</v>
      </c>
      <c r="AC320" s="783">
        <v>1</v>
      </c>
      <c r="AD320" s="783">
        <v>1</v>
      </c>
      <c r="AE320" s="764"/>
      <c r="AF320" s="764"/>
      <c r="AG320" s="764"/>
      <c r="AK320" s="732"/>
      <c r="BB320" s="752"/>
    </row>
    <row r="321" spans="1:54" s="741" customFormat="1" hidden="1" outlineLevel="1" x14ac:dyDescent="0.35">
      <c r="A321" s="756"/>
      <c r="B321" s="756"/>
      <c r="C321" s="753"/>
      <c r="D321" s="4275"/>
      <c r="E321" s="374" t="s">
        <v>4289</v>
      </c>
      <c r="F321" s="783">
        <f>7/3.412*0.85</f>
        <v>1.7438452520515826</v>
      </c>
      <c r="G321" s="2979" t="s">
        <v>284</v>
      </c>
      <c r="H321" s="4294"/>
      <c r="I321" s="756"/>
      <c r="J321" s="756"/>
      <c r="K321" s="756"/>
      <c r="L321" s="756"/>
      <c r="M321" s="756"/>
      <c r="N321" s="756"/>
      <c r="O321" s="756"/>
      <c r="P321" s="756"/>
      <c r="Q321" s="756"/>
      <c r="R321" s="756"/>
      <c r="S321" s="756"/>
      <c r="T321" s="756"/>
      <c r="U321" s="756"/>
      <c r="V321" s="4279"/>
      <c r="W321" s="764">
        <f>7/3.412*0.85</f>
        <v>1.7438452520515826</v>
      </c>
      <c r="X321" s="764">
        <v>1.7438452520515826</v>
      </c>
      <c r="Y321" s="764">
        <v>1.7438452520515826</v>
      </c>
      <c r="Z321" s="783">
        <v>1.7438452520515826</v>
      </c>
      <c r="AA321" s="783">
        <v>1.7438452520515826</v>
      </c>
      <c r="AB321" s="783">
        <v>1.7438452520515826</v>
      </c>
      <c r="AC321" s="783">
        <v>1.7438452520515826</v>
      </c>
      <c r="AD321" s="783">
        <v>1.7438452520515826</v>
      </c>
      <c r="AE321" s="764"/>
      <c r="AF321" s="764"/>
      <c r="AG321" s="764"/>
      <c r="AK321" s="732"/>
      <c r="BB321" s="752"/>
    </row>
    <row r="322" spans="1:54" s="741" customFormat="1" ht="15" hidden="1" outlineLevel="1" thickBot="1" x14ac:dyDescent="0.4">
      <c r="A322" s="756"/>
      <c r="B322" s="756"/>
      <c r="C322" s="753"/>
      <c r="D322" s="4287"/>
      <c r="E322" s="1936" t="s">
        <v>4290</v>
      </c>
      <c r="F322" s="3173">
        <v>0.71</v>
      </c>
      <c r="G322" s="3159" t="s">
        <v>284</v>
      </c>
      <c r="H322" s="4303"/>
      <c r="I322" s="756"/>
      <c r="J322" s="756"/>
      <c r="K322" s="756"/>
      <c r="L322" s="756"/>
      <c r="M322" s="756"/>
      <c r="N322" s="756"/>
      <c r="O322" s="756"/>
      <c r="P322" s="756"/>
      <c r="Q322" s="756"/>
      <c r="R322" s="756"/>
      <c r="S322" s="756"/>
      <c r="T322" s="756"/>
      <c r="U322" s="756"/>
      <c r="V322" s="4288"/>
      <c r="W322" s="765">
        <v>0.71</v>
      </c>
      <c r="X322" s="765">
        <v>0.71</v>
      </c>
      <c r="Y322" s="765">
        <v>0.71</v>
      </c>
      <c r="Z322" s="786">
        <v>0.71</v>
      </c>
      <c r="AA322" s="786">
        <v>0.71</v>
      </c>
      <c r="AB322" s="786">
        <v>0.71</v>
      </c>
      <c r="AC322" s="786">
        <v>0.71</v>
      </c>
      <c r="AD322" s="786">
        <v>0.71</v>
      </c>
      <c r="AE322" s="765"/>
      <c r="AF322" s="765"/>
      <c r="AG322" s="765"/>
      <c r="AK322" s="732"/>
      <c r="BB322" s="752"/>
    </row>
    <row r="323" spans="1:54" s="741" customFormat="1" hidden="1" outlineLevel="1" x14ac:dyDescent="0.35">
      <c r="A323" s="756"/>
      <c r="B323" s="756"/>
      <c r="C323" s="753"/>
      <c r="D323" s="4304" t="s">
        <v>307</v>
      </c>
      <c r="E323" s="3155" t="s">
        <v>4261</v>
      </c>
      <c r="F323" s="3171">
        <f t="shared" ref="F323:F352" si="51">(1-F170)*(1/(F200+5)-1/(F230+5))*F260*(1-F$290)*F$291*24*F$292/(100000*F293)</f>
        <v>0</v>
      </c>
      <c r="G323" s="3156" t="s">
        <v>308</v>
      </c>
      <c r="H323" s="3157"/>
      <c r="I323" s="756"/>
      <c r="J323" s="756"/>
      <c r="K323" s="756"/>
      <c r="L323" s="756"/>
      <c r="M323" s="756"/>
      <c r="N323" s="756"/>
      <c r="O323" s="756"/>
      <c r="P323" s="756"/>
      <c r="Q323" s="756"/>
      <c r="R323" s="756"/>
      <c r="S323" s="756"/>
      <c r="T323" s="756"/>
      <c r="U323" s="756"/>
      <c r="V323" s="4278" t="str">
        <f>D323</f>
        <v>∆Therms</v>
      </c>
      <c r="W323" s="764">
        <f t="shared" ref="W323:W352" si="52">(1-W170)*(1/(W200+5)-1/(W230+5))*W260*(1-W$290)*W$291*24*W$292/(100000*W293)</f>
        <v>0</v>
      </c>
      <c r="X323" s="764">
        <v>0</v>
      </c>
      <c r="Y323" s="764">
        <v>0</v>
      </c>
      <c r="Z323" s="783">
        <v>0</v>
      </c>
      <c r="AA323" s="783">
        <v>0</v>
      </c>
      <c r="AB323" s="783">
        <v>0</v>
      </c>
      <c r="AC323" s="783">
        <v>0</v>
      </c>
      <c r="AD323" s="783">
        <v>0</v>
      </c>
      <c r="AE323" s="764"/>
      <c r="AF323" s="764"/>
      <c r="AG323" s="764"/>
      <c r="AK323" s="732"/>
      <c r="BB323" s="752"/>
    </row>
    <row r="324" spans="1:54" s="741" customFormat="1" hidden="1" outlineLevel="1" x14ac:dyDescent="0.35">
      <c r="A324" s="756"/>
      <c r="B324" s="756"/>
      <c r="C324" s="753"/>
      <c r="D324" s="4305"/>
      <c r="E324" s="368" t="s">
        <v>4262</v>
      </c>
      <c r="F324" s="783">
        <f t="shared" si="51"/>
        <v>0</v>
      </c>
      <c r="G324" s="2979" t="s">
        <v>308</v>
      </c>
      <c r="H324" s="3158"/>
      <c r="I324" s="756"/>
      <c r="J324" s="756"/>
      <c r="K324" s="756"/>
      <c r="L324" s="756"/>
      <c r="M324" s="756"/>
      <c r="N324" s="756"/>
      <c r="O324" s="756"/>
      <c r="P324" s="756"/>
      <c r="Q324" s="756"/>
      <c r="R324" s="756"/>
      <c r="S324" s="756"/>
      <c r="T324" s="756"/>
      <c r="U324" s="756"/>
      <c r="V324" s="4279"/>
      <c r="W324" s="764">
        <f t="shared" si="52"/>
        <v>0</v>
      </c>
      <c r="X324" s="764">
        <v>0</v>
      </c>
      <c r="Y324" s="764">
        <v>0</v>
      </c>
      <c r="Z324" s="783">
        <v>0</v>
      </c>
      <c r="AA324" s="783">
        <v>0</v>
      </c>
      <c r="AB324" s="783">
        <v>0</v>
      </c>
      <c r="AC324" s="783">
        <v>0</v>
      </c>
      <c r="AD324" s="783">
        <v>0</v>
      </c>
      <c r="AE324" s="764"/>
      <c r="AF324" s="764"/>
      <c r="AG324" s="764"/>
      <c r="AK324" s="732"/>
      <c r="BB324" s="752"/>
    </row>
    <row r="325" spans="1:54" s="741" customFormat="1" hidden="1" outlineLevel="1" x14ac:dyDescent="0.35">
      <c r="A325" s="756"/>
      <c r="B325" s="756"/>
      <c r="C325" s="753"/>
      <c r="D325" s="4305"/>
      <c r="E325" s="368" t="s">
        <v>4263</v>
      </c>
      <c r="F325" s="783">
        <f t="shared" si="51"/>
        <v>4.5898308920187786E-2</v>
      </c>
      <c r="G325" s="2979" t="s">
        <v>308</v>
      </c>
      <c r="H325" s="3158"/>
      <c r="I325" s="756"/>
      <c r="J325" s="756"/>
      <c r="K325" s="756"/>
      <c r="L325" s="756"/>
      <c r="M325" s="756"/>
      <c r="N325" s="756"/>
      <c r="O325" s="756"/>
      <c r="P325" s="756"/>
      <c r="Q325" s="756"/>
      <c r="R325" s="756"/>
      <c r="S325" s="756"/>
      <c r="T325" s="756"/>
      <c r="U325" s="756"/>
      <c r="V325" s="4279"/>
      <c r="W325" s="764">
        <f t="shared" si="52"/>
        <v>40.186264375070415</v>
      </c>
      <c r="X325" s="764">
        <v>40.186264375070415</v>
      </c>
      <c r="Y325" s="764">
        <v>4.5898308920187786E-2</v>
      </c>
      <c r="Z325" s="783">
        <v>4.5898308920187786E-2</v>
      </c>
      <c r="AA325" s="783">
        <v>4.5898308920187786E-2</v>
      </c>
      <c r="AB325" s="783">
        <v>4.5898308920187786E-2</v>
      </c>
      <c r="AC325" s="783">
        <v>4.5898308920187786E-2</v>
      </c>
      <c r="AD325" s="783">
        <v>4.5898308920187786E-2</v>
      </c>
      <c r="AE325" s="764"/>
      <c r="AF325" s="764"/>
      <c r="AG325" s="764"/>
      <c r="AK325" s="732"/>
      <c r="BB325" s="752"/>
    </row>
    <row r="326" spans="1:54" s="741" customFormat="1" hidden="1" outlineLevel="1" x14ac:dyDescent="0.35">
      <c r="A326" s="756"/>
      <c r="B326" s="756"/>
      <c r="C326" s="753"/>
      <c r="D326" s="4305"/>
      <c r="E326" s="368" t="s">
        <v>4264</v>
      </c>
      <c r="F326" s="783">
        <f t="shared" si="51"/>
        <v>0</v>
      </c>
      <c r="G326" s="2979" t="s">
        <v>308</v>
      </c>
      <c r="H326" s="3158"/>
      <c r="I326" s="756"/>
      <c r="J326" s="756"/>
      <c r="K326" s="756"/>
      <c r="L326" s="756"/>
      <c r="M326" s="756"/>
      <c r="N326" s="756"/>
      <c r="O326" s="756"/>
      <c r="P326" s="756"/>
      <c r="Q326" s="756"/>
      <c r="R326" s="756"/>
      <c r="S326" s="756"/>
      <c r="T326" s="756"/>
      <c r="U326" s="756"/>
      <c r="V326" s="4279"/>
      <c r="W326" s="764">
        <f t="shared" si="52"/>
        <v>0</v>
      </c>
      <c r="X326" s="764">
        <v>0</v>
      </c>
      <c r="Y326" s="764">
        <v>0</v>
      </c>
      <c r="Z326" s="783">
        <v>0</v>
      </c>
      <c r="AA326" s="783">
        <v>0</v>
      </c>
      <c r="AB326" s="783">
        <v>0</v>
      </c>
      <c r="AC326" s="783">
        <v>0</v>
      </c>
      <c r="AD326" s="783">
        <v>0</v>
      </c>
      <c r="AE326" s="764"/>
      <c r="AF326" s="764"/>
      <c r="AG326" s="764"/>
      <c r="AK326" s="732"/>
      <c r="BB326" s="752"/>
    </row>
    <row r="327" spans="1:54" s="741" customFormat="1" hidden="1" outlineLevel="1" x14ac:dyDescent="0.35">
      <c r="A327" s="756"/>
      <c r="B327" s="756"/>
      <c r="C327" s="753"/>
      <c r="D327" s="4305"/>
      <c r="E327" s="368" t="s">
        <v>4265</v>
      </c>
      <c r="F327" s="783">
        <f t="shared" si="51"/>
        <v>0</v>
      </c>
      <c r="G327" s="2979" t="s">
        <v>308</v>
      </c>
      <c r="H327" s="3158"/>
      <c r="I327" s="756"/>
      <c r="J327" s="756"/>
      <c r="K327" s="756"/>
      <c r="L327" s="756"/>
      <c r="M327" s="756"/>
      <c r="N327" s="756"/>
      <c r="O327" s="756"/>
      <c r="P327" s="756"/>
      <c r="Q327" s="756"/>
      <c r="R327" s="756"/>
      <c r="S327" s="756"/>
      <c r="T327" s="756"/>
      <c r="U327" s="756"/>
      <c r="V327" s="4279"/>
      <c r="W327" s="764">
        <f t="shared" si="52"/>
        <v>0</v>
      </c>
      <c r="X327" s="764">
        <v>0</v>
      </c>
      <c r="Y327" s="764">
        <v>0</v>
      </c>
      <c r="Z327" s="783">
        <v>0</v>
      </c>
      <c r="AA327" s="783">
        <v>0</v>
      </c>
      <c r="AB327" s="783">
        <v>0</v>
      </c>
      <c r="AC327" s="783">
        <v>0</v>
      </c>
      <c r="AD327" s="783">
        <v>0</v>
      </c>
      <c r="AE327" s="764"/>
      <c r="AF327" s="764"/>
      <c r="AG327" s="764"/>
      <c r="AK327" s="732"/>
      <c r="BB327" s="752"/>
    </row>
    <row r="328" spans="1:54" s="741" customFormat="1" hidden="1" outlineLevel="1" x14ac:dyDescent="0.35">
      <c r="A328" s="756"/>
      <c r="B328" s="756"/>
      <c r="C328" s="753"/>
      <c r="D328" s="4305"/>
      <c r="E328" s="368" t="s">
        <v>4266</v>
      </c>
      <c r="F328" s="783">
        <f t="shared" si="51"/>
        <v>4.5898308920187786E-2</v>
      </c>
      <c r="G328" s="2979" t="s">
        <v>308</v>
      </c>
      <c r="H328" s="3158"/>
      <c r="I328" s="756"/>
      <c r="J328" s="756"/>
      <c r="K328" s="756"/>
      <c r="L328" s="756"/>
      <c r="M328" s="756"/>
      <c r="N328" s="756"/>
      <c r="O328" s="756"/>
      <c r="P328" s="756"/>
      <c r="Q328" s="756"/>
      <c r="R328" s="756"/>
      <c r="S328" s="756"/>
      <c r="T328" s="756"/>
      <c r="U328" s="756"/>
      <c r="V328" s="4279"/>
      <c r="W328" s="764">
        <f t="shared" si="52"/>
        <v>61.825022115492956</v>
      </c>
      <c r="X328" s="764">
        <v>61.825022115492956</v>
      </c>
      <c r="Y328" s="764">
        <v>4.5898308920187786E-2</v>
      </c>
      <c r="Z328" s="783">
        <v>4.5898308920187786E-2</v>
      </c>
      <c r="AA328" s="783">
        <v>4.5898308920187786E-2</v>
      </c>
      <c r="AB328" s="783">
        <v>4.5898308920187786E-2</v>
      </c>
      <c r="AC328" s="783">
        <v>4.5898308920187786E-2</v>
      </c>
      <c r="AD328" s="783">
        <v>4.5898308920187786E-2</v>
      </c>
      <c r="AE328" s="764"/>
      <c r="AF328" s="764"/>
      <c r="AG328" s="764"/>
      <c r="AK328" s="732"/>
      <c r="BB328" s="752"/>
    </row>
    <row r="329" spans="1:54" s="741" customFormat="1" hidden="1" outlineLevel="1" x14ac:dyDescent="0.35">
      <c r="A329" s="756"/>
      <c r="B329" s="756"/>
      <c r="C329" s="753"/>
      <c r="D329" s="4305"/>
      <c r="E329" s="368" t="s">
        <v>4267</v>
      </c>
      <c r="F329" s="783">
        <f t="shared" si="51"/>
        <v>0</v>
      </c>
      <c r="G329" s="2979" t="s">
        <v>308</v>
      </c>
      <c r="H329" s="3158"/>
      <c r="I329" s="756"/>
      <c r="J329" s="756"/>
      <c r="K329" s="756"/>
      <c r="L329" s="756"/>
      <c r="M329" s="756"/>
      <c r="N329" s="756"/>
      <c r="O329" s="756"/>
      <c r="P329" s="756"/>
      <c r="Q329" s="756"/>
      <c r="R329" s="756"/>
      <c r="S329" s="756"/>
      <c r="T329" s="756"/>
      <c r="U329" s="756"/>
      <c r="V329" s="4279"/>
      <c r="W329" s="764">
        <f t="shared" si="52"/>
        <v>0</v>
      </c>
      <c r="X329" s="764">
        <v>0</v>
      </c>
      <c r="Y329" s="764">
        <v>0</v>
      </c>
      <c r="Z329" s="783">
        <v>0</v>
      </c>
      <c r="AA329" s="783">
        <v>0</v>
      </c>
      <c r="AB329" s="783">
        <v>0</v>
      </c>
      <c r="AC329" s="783">
        <v>0</v>
      </c>
      <c r="AD329" s="783">
        <v>0</v>
      </c>
      <c r="AE329" s="764"/>
      <c r="AF329" s="764"/>
      <c r="AG329" s="764"/>
      <c r="AK329" s="732"/>
      <c r="BB329" s="752"/>
    </row>
    <row r="330" spans="1:54" s="741" customFormat="1" hidden="1" outlineLevel="1" x14ac:dyDescent="0.35">
      <c r="A330" s="756"/>
      <c r="B330" s="756"/>
      <c r="C330" s="753"/>
      <c r="D330" s="4305"/>
      <c r="E330" s="368" t="s">
        <v>4268</v>
      </c>
      <c r="F330" s="783">
        <f t="shared" si="51"/>
        <v>0</v>
      </c>
      <c r="G330" s="2979" t="s">
        <v>308</v>
      </c>
      <c r="H330" s="3158"/>
      <c r="I330" s="756"/>
      <c r="J330" s="756"/>
      <c r="K330" s="756"/>
      <c r="L330" s="756"/>
      <c r="M330" s="756"/>
      <c r="N330" s="756"/>
      <c r="O330" s="756"/>
      <c r="P330" s="756"/>
      <c r="Q330" s="756"/>
      <c r="R330" s="756"/>
      <c r="S330" s="756"/>
      <c r="T330" s="756"/>
      <c r="U330" s="756"/>
      <c r="V330" s="4279"/>
      <c r="W330" s="764">
        <f t="shared" si="52"/>
        <v>0</v>
      </c>
      <c r="X330" s="764">
        <v>0</v>
      </c>
      <c r="Y330" s="764">
        <v>0</v>
      </c>
      <c r="Z330" s="783">
        <v>0</v>
      </c>
      <c r="AA330" s="783">
        <v>0</v>
      </c>
      <c r="AB330" s="783">
        <v>0</v>
      </c>
      <c r="AC330" s="783">
        <v>0</v>
      </c>
      <c r="AD330" s="783">
        <v>0</v>
      </c>
      <c r="AE330" s="764"/>
      <c r="AF330" s="764"/>
      <c r="AG330" s="764"/>
      <c r="AK330" s="732"/>
      <c r="BB330" s="752"/>
    </row>
    <row r="331" spans="1:54" s="741" customFormat="1" hidden="1" outlineLevel="1" x14ac:dyDescent="0.35">
      <c r="A331" s="756"/>
      <c r="B331" s="756"/>
      <c r="C331" s="753"/>
      <c r="D331" s="4305"/>
      <c r="E331" s="374" t="s">
        <v>4269</v>
      </c>
      <c r="F331" s="783">
        <f t="shared" si="51"/>
        <v>7.4541614486921537E-2</v>
      </c>
      <c r="G331" s="2979" t="s">
        <v>308</v>
      </c>
      <c r="H331" s="3158"/>
      <c r="I331" s="756"/>
      <c r="J331" s="756"/>
      <c r="K331" s="756"/>
      <c r="L331" s="756"/>
      <c r="M331" s="756"/>
      <c r="N331" s="756"/>
      <c r="O331" s="756"/>
      <c r="P331" s="756"/>
      <c r="Q331" s="756"/>
      <c r="R331" s="756"/>
      <c r="S331" s="756"/>
      <c r="T331" s="756"/>
      <c r="U331" s="756"/>
      <c r="V331" s="4279"/>
      <c r="W331" s="764">
        <f t="shared" si="52"/>
        <v>53.587966654647893</v>
      </c>
      <c r="X331" s="764">
        <v>53.587966654647893</v>
      </c>
      <c r="Y331" s="764">
        <v>7.4541614486921537E-2</v>
      </c>
      <c r="Z331" s="783">
        <v>7.4541614486921537E-2</v>
      </c>
      <c r="AA331" s="783">
        <v>7.4541614486921537E-2</v>
      </c>
      <c r="AB331" s="783">
        <v>7.4541614486921537E-2</v>
      </c>
      <c r="AC331" s="783">
        <v>7.4541614486921537E-2</v>
      </c>
      <c r="AD331" s="783">
        <v>7.4541614486921537E-2</v>
      </c>
      <c r="AE331" s="764"/>
      <c r="AF331" s="764"/>
      <c r="AG331" s="764"/>
      <c r="AK331" s="732"/>
      <c r="BB331" s="752"/>
    </row>
    <row r="332" spans="1:54" s="741" customFormat="1" hidden="1" outlineLevel="1" x14ac:dyDescent="0.35">
      <c r="A332" s="756"/>
      <c r="B332" s="756"/>
      <c r="C332" s="753"/>
      <c r="D332" s="4305"/>
      <c r="E332" s="368" t="s">
        <v>4270</v>
      </c>
      <c r="F332" s="783">
        <f t="shared" si="51"/>
        <v>0</v>
      </c>
      <c r="G332" s="2979" t="s">
        <v>308</v>
      </c>
      <c r="H332" s="3158"/>
      <c r="I332" s="756"/>
      <c r="J332" s="756"/>
      <c r="K332" s="756"/>
      <c r="L332" s="756"/>
      <c r="M332" s="756"/>
      <c r="N332" s="756"/>
      <c r="O332" s="756"/>
      <c r="P332" s="756"/>
      <c r="Q332" s="756"/>
      <c r="R332" s="756"/>
      <c r="S332" s="756"/>
      <c r="T332" s="756"/>
      <c r="U332" s="756"/>
      <c r="V332" s="4279"/>
      <c r="W332" s="764">
        <f t="shared" si="52"/>
        <v>0</v>
      </c>
      <c r="X332" s="764">
        <v>0</v>
      </c>
      <c r="Y332" s="764">
        <v>0</v>
      </c>
      <c r="Z332" s="783">
        <v>0</v>
      </c>
      <c r="AA332" s="783">
        <v>0</v>
      </c>
      <c r="AB332" s="783">
        <v>0</v>
      </c>
      <c r="AC332" s="783">
        <v>0</v>
      </c>
      <c r="AD332" s="783">
        <v>0</v>
      </c>
      <c r="AE332" s="764"/>
      <c r="AF332" s="764"/>
      <c r="AG332" s="764"/>
      <c r="AK332" s="732"/>
      <c r="BB332" s="752"/>
    </row>
    <row r="333" spans="1:54" s="741" customFormat="1" hidden="1" outlineLevel="1" x14ac:dyDescent="0.35">
      <c r="A333" s="756"/>
      <c r="B333" s="756"/>
      <c r="C333" s="753"/>
      <c r="D333" s="4305"/>
      <c r="E333" s="368" t="s">
        <v>4271</v>
      </c>
      <c r="F333" s="783">
        <f t="shared" si="51"/>
        <v>0</v>
      </c>
      <c r="G333" s="2979" t="s">
        <v>308</v>
      </c>
      <c r="H333" s="3158"/>
      <c r="I333" s="756"/>
      <c r="J333" s="756"/>
      <c r="K333" s="756"/>
      <c r="L333" s="756"/>
      <c r="M333" s="756"/>
      <c r="N333" s="756"/>
      <c r="O333" s="756"/>
      <c r="P333" s="756"/>
      <c r="Q333" s="756"/>
      <c r="R333" s="756"/>
      <c r="S333" s="756"/>
      <c r="T333" s="756"/>
      <c r="U333" s="756"/>
      <c r="V333" s="4279"/>
      <c r="W333" s="764">
        <f t="shared" si="52"/>
        <v>0</v>
      </c>
      <c r="X333" s="764">
        <v>0</v>
      </c>
      <c r="Y333" s="764">
        <v>0</v>
      </c>
      <c r="Z333" s="783">
        <v>0</v>
      </c>
      <c r="AA333" s="783">
        <v>0</v>
      </c>
      <c r="AB333" s="783">
        <v>0</v>
      </c>
      <c r="AC333" s="783">
        <v>0</v>
      </c>
      <c r="AD333" s="783">
        <v>0</v>
      </c>
      <c r="AE333" s="764"/>
      <c r="AF333" s="764"/>
      <c r="AG333" s="764"/>
      <c r="AK333" s="732"/>
      <c r="BB333" s="752"/>
    </row>
    <row r="334" spans="1:54" s="741" customFormat="1" hidden="1" outlineLevel="1" x14ac:dyDescent="0.35">
      <c r="A334" s="756"/>
      <c r="B334" s="756"/>
      <c r="C334" s="753"/>
      <c r="D334" s="4305"/>
      <c r="E334" s="1341" t="s">
        <v>4272</v>
      </c>
      <c r="F334" s="783">
        <f t="shared" si="51"/>
        <v>7.4541614486921537E-2</v>
      </c>
      <c r="G334" s="2979" t="s">
        <v>308</v>
      </c>
      <c r="H334" s="3158"/>
      <c r="I334" s="756"/>
      <c r="J334" s="756"/>
      <c r="K334" s="756"/>
      <c r="L334" s="756"/>
      <c r="M334" s="756"/>
      <c r="N334" s="756"/>
      <c r="O334" s="756"/>
      <c r="P334" s="756"/>
      <c r="Q334" s="756"/>
      <c r="R334" s="756"/>
      <c r="S334" s="756"/>
      <c r="T334" s="756"/>
      <c r="U334" s="756"/>
      <c r="V334" s="4279"/>
      <c r="W334" s="764">
        <f t="shared" si="52"/>
        <v>82.443025622535217</v>
      </c>
      <c r="X334" s="764">
        <v>82.443025622535217</v>
      </c>
      <c r="Y334" s="764">
        <v>7.4541614486921537E-2</v>
      </c>
      <c r="Z334" s="783">
        <v>7.4541614486921537E-2</v>
      </c>
      <c r="AA334" s="783">
        <v>7.4541614486921537E-2</v>
      </c>
      <c r="AB334" s="783">
        <v>7.4541614486921537E-2</v>
      </c>
      <c r="AC334" s="783">
        <v>7.4541614486921537E-2</v>
      </c>
      <c r="AD334" s="783">
        <v>7.4541614486921537E-2</v>
      </c>
      <c r="AE334" s="764"/>
      <c r="AF334" s="764"/>
      <c r="AG334" s="764"/>
      <c r="AK334" s="732"/>
      <c r="BB334" s="752"/>
    </row>
    <row r="335" spans="1:54" s="741" customFormat="1" hidden="1" outlineLevel="1" x14ac:dyDescent="0.35">
      <c r="A335" s="756"/>
      <c r="B335" s="756"/>
      <c r="C335" s="753"/>
      <c r="D335" s="4305"/>
      <c r="E335" s="368" t="s">
        <v>4273</v>
      </c>
      <c r="F335" s="783">
        <f t="shared" si="51"/>
        <v>0</v>
      </c>
      <c r="G335" s="2979" t="s">
        <v>308</v>
      </c>
      <c r="H335" s="3158"/>
      <c r="I335" s="756"/>
      <c r="J335" s="756"/>
      <c r="K335" s="756"/>
      <c r="L335" s="756"/>
      <c r="M335" s="756"/>
      <c r="N335" s="756"/>
      <c r="O335" s="756"/>
      <c r="P335" s="756"/>
      <c r="Q335" s="756"/>
      <c r="R335" s="756"/>
      <c r="S335" s="756"/>
      <c r="T335" s="756"/>
      <c r="U335" s="756"/>
      <c r="V335" s="4279"/>
      <c r="W335" s="764">
        <f t="shared" si="52"/>
        <v>0</v>
      </c>
      <c r="X335" s="764">
        <v>0</v>
      </c>
      <c r="Y335" s="764">
        <v>0</v>
      </c>
      <c r="Z335" s="783">
        <v>0</v>
      </c>
      <c r="AA335" s="783">
        <v>0</v>
      </c>
      <c r="AB335" s="783">
        <v>0</v>
      </c>
      <c r="AC335" s="783">
        <v>0</v>
      </c>
      <c r="AD335" s="783">
        <v>0</v>
      </c>
      <c r="AE335" s="764"/>
      <c r="AF335" s="764"/>
      <c r="AG335" s="764"/>
      <c r="AK335" s="732"/>
      <c r="BB335" s="752"/>
    </row>
    <row r="336" spans="1:54" s="741" customFormat="1" hidden="1" outlineLevel="1" x14ac:dyDescent="0.35">
      <c r="A336" s="756"/>
      <c r="B336" s="756"/>
      <c r="C336" s="753"/>
      <c r="D336" s="4305"/>
      <c r="E336" s="368" t="s">
        <v>4274</v>
      </c>
      <c r="F336" s="783">
        <f t="shared" si="51"/>
        <v>0</v>
      </c>
      <c r="G336" s="2979" t="s">
        <v>308</v>
      </c>
      <c r="H336" s="3158"/>
      <c r="I336" s="756"/>
      <c r="J336" s="756"/>
      <c r="K336" s="756"/>
      <c r="L336" s="756"/>
      <c r="M336" s="756"/>
      <c r="N336" s="756"/>
      <c r="O336" s="756"/>
      <c r="P336" s="756"/>
      <c r="Q336" s="756"/>
      <c r="R336" s="756"/>
      <c r="S336" s="756"/>
      <c r="T336" s="756"/>
      <c r="U336" s="756"/>
      <c r="V336" s="4279"/>
      <c r="W336" s="764">
        <f t="shared" si="52"/>
        <v>0</v>
      </c>
      <c r="X336" s="764">
        <v>0</v>
      </c>
      <c r="Y336" s="764">
        <v>0</v>
      </c>
      <c r="Z336" s="783">
        <v>0</v>
      </c>
      <c r="AA336" s="783">
        <v>0</v>
      </c>
      <c r="AB336" s="783">
        <v>0</v>
      </c>
      <c r="AC336" s="783">
        <v>0</v>
      </c>
      <c r="AD336" s="783">
        <v>0</v>
      </c>
      <c r="AE336" s="764"/>
      <c r="AF336" s="764"/>
      <c r="AG336" s="764"/>
      <c r="AK336" s="732"/>
      <c r="BB336" s="752"/>
    </row>
    <row r="337" spans="1:54" s="741" customFormat="1" hidden="1" outlineLevel="1" x14ac:dyDescent="0.35">
      <c r="A337" s="756"/>
      <c r="B337" s="756"/>
      <c r="C337" s="753"/>
      <c r="D337" s="4305"/>
      <c r="E337" s="374" t="s">
        <v>4275</v>
      </c>
      <c r="F337" s="783">
        <f t="shared" si="51"/>
        <v>8.0088897425483141E-2</v>
      </c>
      <c r="G337" s="2979" t="s">
        <v>308</v>
      </c>
      <c r="H337" s="3158"/>
      <c r="I337" s="756"/>
      <c r="J337" s="756"/>
      <c r="K337" s="756"/>
      <c r="L337" s="756"/>
      <c r="M337" s="756"/>
      <c r="N337" s="756"/>
      <c r="O337" s="756"/>
      <c r="P337" s="756"/>
      <c r="Q337" s="756"/>
      <c r="R337" s="756"/>
      <c r="S337" s="756"/>
      <c r="T337" s="756"/>
      <c r="U337" s="756"/>
      <c r="V337" s="4279"/>
      <c r="W337" s="764">
        <f t="shared" si="52"/>
        <v>57.57590835917982</v>
      </c>
      <c r="X337" s="764">
        <v>57.57590835917982</v>
      </c>
      <c r="Y337" s="764">
        <v>8.0088897425483141E-2</v>
      </c>
      <c r="Z337" s="783">
        <v>8.0088897425483141E-2</v>
      </c>
      <c r="AA337" s="783">
        <v>8.0088897425483141E-2</v>
      </c>
      <c r="AB337" s="783">
        <v>8.0088897425483141E-2</v>
      </c>
      <c r="AC337" s="783">
        <v>8.0088897425483141E-2</v>
      </c>
      <c r="AD337" s="783">
        <v>8.0088897425483141E-2</v>
      </c>
      <c r="AE337" s="764"/>
      <c r="AF337" s="764"/>
      <c r="AG337" s="764"/>
      <c r="AK337" s="732"/>
      <c r="BB337" s="752"/>
    </row>
    <row r="338" spans="1:54" s="741" customFormat="1" hidden="1" outlineLevel="1" x14ac:dyDescent="0.35">
      <c r="A338" s="756"/>
      <c r="B338" s="756"/>
      <c r="C338" s="753"/>
      <c r="D338" s="4305"/>
      <c r="E338" s="368" t="s">
        <v>4276</v>
      </c>
      <c r="F338" s="783">
        <f t="shared" si="51"/>
        <v>0</v>
      </c>
      <c r="G338" s="2979" t="s">
        <v>308</v>
      </c>
      <c r="H338" s="3158"/>
      <c r="I338" s="756"/>
      <c r="J338" s="756"/>
      <c r="K338" s="756"/>
      <c r="L338" s="756"/>
      <c r="M338" s="756"/>
      <c r="N338" s="756"/>
      <c r="O338" s="756"/>
      <c r="P338" s="756"/>
      <c r="Q338" s="756"/>
      <c r="R338" s="756"/>
      <c r="S338" s="756"/>
      <c r="T338" s="756"/>
      <c r="U338" s="756"/>
      <c r="V338" s="4279"/>
      <c r="W338" s="764">
        <f t="shared" si="52"/>
        <v>0</v>
      </c>
      <c r="X338" s="764">
        <v>0</v>
      </c>
      <c r="Y338" s="764">
        <v>0</v>
      </c>
      <c r="Z338" s="783">
        <v>0</v>
      </c>
      <c r="AA338" s="783">
        <v>0</v>
      </c>
      <c r="AB338" s="783">
        <v>0</v>
      </c>
      <c r="AC338" s="783">
        <v>0</v>
      </c>
      <c r="AD338" s="783">
        <v>0</v>
      </c>
      <c r="AE338" s="764"/>
      <c r="AF338" s="764"/>
      <c r="AG338" s="764"/>
      <c r="AK338" s="732"/>
      <c r="BB338" s="752"/>
    </row>
    <row r="339" spans="1:54" s="741" customFormat="1" hidden="1" outlineLevel="1" x14ac:dyDescent="0.35">
      <c r="A339" s="756"/>
      <c r="B339" s="756"/>
      <c r="C339" s="753"/>
      <c r="D339" s="4305"/>
      <c r="E339" s="374" t="s">
        <v>4277</v>
      </c>
      <c r="F339" s="783">
        <f t="shared" si="51"/>
        <v>0</v>
      </c>
      <c r="G339" s="2979" t="s">
        <v>308</v>
      </c>
      <c r="H339" s="3158"/>
      <c r="I339" s="756"/>
      <c r="J339" s="756"/>
      <c r="K339" s="756"/>
      <c r="L339" s="756"/>
      <c r="M339" s="756"/>
      <c r="N339" s="756"/>
      <c r="O339" s="756"/>
      <c r="P339" s="756"/>
      <c r="Q339" s="756"/>
      <c r="R339" s="756"/>
      <c r="S339" s="756"/>
      <c r="T339" s="756"/>
      <c r="U339" s="756"/>
      <c r="V339" s="4279"/>
      <c r="W339" s="764">
        <f t="shared" si="52"/>
        <v>0</v>
      </c>
      <c r="X339" s="764">
        <v>0</v>
      </c>
      <c r="Y339" s="764">
        <v>0</v>
      </c>
      <c r="Z339" s="783">
        <v>0</v>
      </c>
      <c r="AA339" s="783">
        <v>0</v>
      </c>
      <c r="AB339" s="783">
        <v>0</v>
      </c>
      <c r="AC339" s="783">
        <v>0</v>
      </c>
      <c r="AD339" s="783">
        <v>0</v>
      </c>
      <c r="AE339" s="764"/>
      <c r="AF339" s="764"/>
      <c r="AG339" s="764"/>
      <c r="AK339" s="732"/>
      <c r="BB339" s="752"/>
    </row>
    <row r="340" spans="1:54" s="741" customFormat="1" hidden="1" outlineLevel="1" x14ac:dyDescent="0.35">
      <c r="A340" s="756"/>
      <c r="B340" s="756"/>
      <c r="C340" s="753"/>
      <c r="D340" s="4305"/>
      <c r="E340" s="368" t="s">
        <v>4278</v>
      </c>
      <c r="F340" s="783">
        <f t="shared" si="51"/>
        <v>8.0088897425483141E-2</v>
      </c>
      <c r="G340" s="2979" t="s">
        <v>308</v>
      </c>
      <c r="H340" s="3158"/>
      <c r="I340" s="756"/>
      <c r="J340" s="756"/>
      <c r="K340" s="756"/>
      <c r="L340" s="756"/>
      <c r="M340" s="756"/>
      <c r="N340" s="756"/>
      <c r="O340" s="756"/>
      <c r="P340" s="756"/>
      <c r="Q340" s="756"/>
      <c r="R340" s="756"/>
      <c r="S340" s="756"/>
      <c r="T340" s="756"/>
      <c r="U340" s="756"/>
      <c r="V340" s="4279"/>
      <c r="W340" s="764">
        <f t="shared" si="52"/>
        <v>88.578320552584344</v>
      </c>
      <c r="X340" s="764">
        <v>88.578320552584344</v>
      </c>
      <c r="Y340" s="764">
        <v>8.0088897425483141E-2</v>
      </c>
      <c r="Z340" s="783">
        <v>8.0088897425483141E-2</v>
      </c>
      <c r="AA340" s="783">
        <v>8.0088897425483141E-2</v>
      </c>
      <c r="AB340" s="783">
        <v>8.0088897425483141E-2</v>
      </c>
      <c r="AC340" s="783">
        <v>8.0088897425483141E-2</v>
      </c>
      <c r="AD340" s="783">
        <v>8.0088897425483141E-2</v>
      </c>
      <c r="AE340" s="764"/>
      <c r="AF340" s="764"/>
      <c r="AG340" s="764"/>
      <c r="AK340" s="732"/>
      <c r="BB340" s="752"/>
    </row>
    <row r="341" spans="1:54" s="741" customFormat="1" hidden="1" outlineLevel="1" x14ac:dyDescent="0.35">
      <c r="A341" s="756"/>
      <c r="B341" s="756"/>
      <c r="C341" s="753"/>
      <c r="D341" s="4305"/>
      <c r="E341" s="368" t="s">
        <v>4279</v>
      </c>
      <c r="F341" s="783">
        <f t="shared" si="51"/>
        <v>0</v>
      </c>
      <c r="G341" s="2979" t="s">
        <v>308</v>
      </c>
      <c r="H341" s="3158"/>
      <c r="I341" s="756"/>
      <c r="J341" s="756"/>
      <c r="K341" s="756"/>
      <c r="L341" s="756"/>
      <c r="M341" s="756"/>
      <c r="N341" s="756"/>
      <c r="O341" s="756"/>
      <c r="P341" s="756"/>
      <c r="Q341" s="756"/>
      <c r="R341" s="756"/>
      <c r="S341" s="756"/>
      <c r="T341" s="756"/>
      <c r="U341" s="756"/>
      <c r="V341" s="4279"/>
      <c r="W341" s="764">
        <f t="shared" si="52"/>
        <v>0</v>
      </c>
      <c r="X341" s="764">
        <v>0</v>
      </c>
      <c r="Y341" s="764">
        <v>0</v>
      </c>
      <c r="Z341" s="783">
        <v>0</v>
      </c>
      <c r="AA341" s="783">
        <v>0</v>
      </c>
      <c r="AB341" s="783">
        <v>0</v>
      </c>
      <c r="AC341" s="783">
        <v>0</v>
      </c>
      <c r="AD341" s="783">
        <v>0</v>
      </c>
      <c r="AE341" s="764"/>
      <c r="AF341" s="764"/>
      <c r="AG341" s="764"/>
      <c r="AK341" s="732"/>
      <c r="BB341" s="752"/>
    </row>
    <row r="342" spans="1:54" s="741" customFormat="1" hidden="1" outlineLevel="1" x14ac:dyDescent="0.35">
      <c r="A342" s="756"/>
      <c r="B342" s="756"/>
      <c r="C342" s="753"/>
      <c r="D342" s="4305"/>
      <c r="E342" s="368" t="s">
        <v>4280</v>
      </c>
      <c r="F342" s="783">
        <f t="shared" si="51"/>
        <v>0</v>
      </c>
      <c r="G342" s="2979" t="s">
        <v>308</v>
      </c>
      <c r="H342" s="3158"/>
      <c r="I342" s="756"/>
      <c r="J342" s="756"/>
      <c r="K342" s="756"/>
      <c r="L342" s="756"/>
      <c r="M342" s="756"/>
      <c r="N342" s="756"/>
      <c r="O342" s="756"/>
      <c r="P342" s="756"/>
      <c r="Q342" s="756"/>
      <c r="R342" s="756"/>
      <c r="S342" s="756"/>
      <c r="T342" s="756"/>
      <c r="U342" s="756"/>
      <c r="V342" s="4279"/>
      <c r="W342" s="764">
        <f t="shared" si="52"/>
        <v>0</v>
      </c>
      <c r="X342" s="764">
        <v>0</v>
      </c>
      <c r="Y342" s="764">
        <v>0</v>
      </c>
      <c r="Z342" s="783">
        <v>0</v>
      </c>
      <c r="AA342" s="783">
        <v>0</v>
      </c>
      <c r="AB342" s="783">
        <v>0</v>
      </c>
      <c r="AC342" s="783">
        <v>0</v>
      </c>
      <c r="AD342" s="783">
        <v>0</v>
      </c>
      <c r="AE342" s="764"/>
      <c r="AF342" s="764"/>
      <c r="AG342" s="764"/>
      <c r="AK342" s="732"/>
      <c r="BB342" s="752"/>
    </row>
    <row r="343" spans="1:54" s="741" customFormat="1" hidden="1" outlineLevel="1" x14ac:dyDescent="0.35">
      <c r="A343" s="756"/>
      <c r="B343" s="756"/>
      <c r="C343" s="753"/>
      <c r="D343" s="4305"/>
      <c r="E343" s="374" t="s">
        <v>4281</v>
      </c>
      <c r="F343" s="783">
        <f t="shared" si="51"/>
        <v>8.5032656525821607E-2</v>
      </c>
      <c r="G343" s="2979" t="s">
        <v>308</v>
      </c>
      <c r="H343" s="3158"/>
      <c r="I343" s="756"/>
      <c r="J343" s="756"/>
      <c r="K343" s="756"/>
      <c r="L343" s="756"/>
      <c r="M343" s="756"/>
      <c r="N343" s="756"/>
      <c r="O343" s="756"/>
      <c r="P343" s="756"/>
      <c r="Q343" s="756"/>
      <c r="R343" s="756"/>
      <c r="S343" s="756"/>
      <c r="T343" s="756"/>
      <c r="U343" s="756"/>
      <c r="V343" s="4279"/>
      <c r="W343" s="764">
        <f t="shared" si="52"/>
        <v>61.129976776413137</v>
      </c>
      <c r="X343" s="764">
        <v>61.129976776413137</v>
      </c>
      <c r="Y343" s="764">
        <v>8.5032656525821607E-2</v>
      </c>
      <c r="Z343" s="783">
        <v>8.5032656525821607E-2</v>
      </c>
      <c r="AA343" s="783">
        <v>8.5032656525821607E-2</v>
      </c>
      <c r="AB343" s="783">
        <v>8.5032656525821607E-2</v>
      </c>
      <c r="AC343" s="783">
        <v>8.5032656525821607E-2</v>
      </c>
      <c r="AD343" s="783">
        <v>8.5032656525821607E-2</v>
      </c>
      <c r="AE343" s="764"/>
      <c r="AF343" s="764"/>
      <c r="AG343" s="764"/>
      <c r="AK343" s="732"/>
      <c r="BB343" s="752"/>
    </row>
    <row r="344" spans="1:54" s="741" customFormat="1" hidden="1" outlineLevel="1" x14ac:dyDescent="0.35">
      <c r="A344" s="756"/>
      <c r="B344" s="756"/>
      <c r="C344" s="753"/>
      <c r="D344" s="4305"/>
      <c r="E344" s="368" t="s">
        <v>4282</v>
      </c>
      <c r="F344" s="783">
        <f t="shared" si="51"/>
        <v>0</v>
      </c>
      <c r="G344" s="2979" t="s">
        <v>308</v>
      </c>
      <c r="H344" s="3158"/>
      <c r="I344" s="756"/>
      <c r="J344" s="756"/>
      <c r="K344" s="756"/>
      <c r="L344" s="756"/>
      <c r="M344" s="756"/>
      <c r="N344" s="756"/>
      <c r="O344" s="756"/>
      <c r="P344" s="756"/>
      <c r="Q344" s="756"/>
      <c r="R344" s="756"/>
      <c r="S344" s="756"/>
      <c r="T344" s="756"/>
      <c r="U344" s="756"/>
      <c r="V344" s="4279"/>
      <c r="W344" s="764">
        <f t="shared" si="52"/>
        <v>0</v>
      </c>
      <c r="X344" s="764">
        <v>0</v>
      </c>
      <c r="Y344" s="764">
        <v>0</v>
      </c>
      <c r="Z344" s="783">
        <v>0</v>
      </c>
      <c r="AA344" s="783">
        <v>0</v>
      </c>
      <c r="AB344" s="783">
        <v>0</v>
      </c>
      <c r="AC344" s="783">
        <v>0</v>
      </c>
      <c r="AD344" s="783">
        <v>0</v>
      </c>
      <c r="AE344" s="764"/>
      <c r="AF344" s="764"/>
      <c r="AG344" s="764"/>
      <c r="AK344" s="732"/>
      <c r="BB344" s="752"/>
    </row>
    <row r="345" spans="1:54" s="741" customFormat="1" hidden="1" outlineLevel="1" x14ac:dyDescent="0.35">
      <c r="A345" s="756"/>
      <c r="B345" s="756"/>
      <c r="C345" s="753"/>
      <c r="D345" s="4305"/>
      <c r="E345" s="374" t="s">
        <v>4283</v>
      </c>
      <c r="F345" s="783">
        <f t="shared" si="51"/>
        <v>0</v>
      </c>
      <c r="G345" s="2979" t="s">
        <v>308</v>
      </c>
      <c r="H345" s="3158"/>
      <c r="I345" s="756"/>
      <c r="J345" s="756"/>
      <c r="K345" s="756"/>
      <c r="L345" s="756"/>
      <c r="M345" s="756"/>
      <c r="N345" s="756"/>
      <c r="O345" s="756"/>
      <c r="P345" s="756"/>
      <c r="Q345" s="756"/>
      <c r="R345" s="756"/>
      <c r="S345" s="756"/>
      <c r="T345" s="756"/>
      <c r="U345" s="756"/>
      <c r="V345" s="4279"/>
      <c r="W345" s="764">
        <f t="shared" si="52"/>
        <v>0</v>
      </c>
      <c r="X345" s="764">
        <v>0</v>
      </c>
      <c r="Y345" s="764">
        <v>0</v>
      </c>
      <c r="Z345" s="783">
        <v>0</v>
      </c>
      <c r="AA345" s="783">
        <v>0</v>
      </c>
      <c r="AB345" s="783">
        <v>0</v>
      </c>
      <c r="AC345" s="783">
        <v>0</v>
      </c>
      <c r="AD345" s="783">
        <v>0</v>
      </c>
      <c r="AE345" s="764"/>
      <c r="AF345" s="764"/>
      <c r="AG345" s="764"/>
      <c r="AK345" s="732"/>
      <c r="BB345" s="752"/>
    </row>
    <row r="346" spans="1:54" s="741" customFormat="1" hidden="1" outlineLevel="1" x14ac:dyDescent="0.35">
      <c r="A346" s="756"/>
      <c r="B346" s="756"/>
      <c r="C346" s="753"/>
      <c r="D346" s="4305"/>
      <c r="E346" s="368" t="s">
        <v>4284</v>
      </c>
      <c r="F346" s="783">
        <f t="shared" si="51"/>
        <v>8.5032656525821607E-2</v>
      </c>
      <c r="G346" s="2979" t="s">
        <v>308</v>
      </c>
      <c r="H346" s="3158"/>
      <c r="I346" s="756"/>
      <c r="J346" s="756"/>
      <c r="K346" s="756"/>
      <c r="L346" s="756"/>
      <c r="M346" s="756"/>
      <c r="N346" s="756"/>
      <c r="O346" s="756"/>
      <c r="P346" s="756"/>
      <c r="Q346" s="756"/>
      <c r="R346" s="756"/>
      <c r="S346" s="756"/>
      <c r="T346" s="756"/>
      <c r="U346" s="756"/>
      <c r="V346" s="4279"/>
      <c r="W346" s="764">
        <f t="shared" si="52"/>
        <v>94.046118117558692</v>
      </c>
      <c r="X346" s="764">
        <v>94.046118117558692</v>
      </c>
      <c r="Y346" s="764">
        <v>8.5032656525821607E-2</v>
      </c>
      <c r="Z346" s="783">
        <v>8.5032656525821607E-2</v>
      </c>
      <c r="AA346" s="783">
        <v>8.5032656525821607E-2</v>
      </c>
      <c r="AB346" s="783">
        <v>8.5032656525821607E-2</v>
      </c>
      <c r="AC346" s="783">
        <v>8.5032656525821607E-2</v>
      </c>
      <c r="AD346" s="783">
        <v>8.5032656525821607E-2</v>
      </c>
      <c r="AE346" s="764"/>
      <c r="AF346" s="764"/>
      <c r="AG346" s="764"/>
      <c r="AK346" s="732"/>
      <c r="BB346" s="752"/>
    </row>
    <row r="347" spans="1:54" s="741" customFormat="1" hidden="1" outlineLevel="1" x14ac:dyDescent="0.35">
      <c r="A347" s="756"/>
      <c r="B347" s="756"/>
      <c r="C347" s="753"/>
      <c r="D347" s="4305"/>
      <c r="E347" s="368" t="s">
        <v>4285</v>
      </c>
      <c r="F347" s="783">
        <f t="shared" si="51"/>
        <v>0</v>
      </c>
      <c r="G347" s="2979" t="s">
        <v>308</v>
      </c>
      <c r="H347" s="3158"/>
      <c r="I347" s="756"/>
      <c r="J347" s="756"/>
      <c r="K347" s="756"/>
      <c r="L347" s="756"/>
      <c r="M347" s="756"/>
      <c r="N347" s="756"/>
      <c r="O347" s="756"/>
      <c r="P347" s="756"/>
      <c r="Q347" s="756"/>
      <c r="R347" s="756"/>
      <c r="S347" s="756"/>
      <c r="T347" s="756"/>
      <c r="U347" s="756"/>
      <c r="V347" s="4279"/>
      <c r="W347" s="764">
        <f t="shared" si="52"/>
        <v>0</v>
      </c>
      <c r="X347" s="764">
        <v>0</v>
      </c>
      <c r="Y347" s="764">
        <v>0</v>
      </c>
      <c r="Z347" s="783">
        <v>0</v>
      </c>
      <c r="AA347" s="783">
        <v>0</v>
      </c>
      <c r="AB347" s="783">
        <v>0</v>
      </c>
      <c r="AC347" s="783">
        <v>0</v>
      </c>
      <c r="AD347" s="783">
        <v>0</v>
      </c>
      <c r="AE347" s="764"/>
      <c r="AF347" s="764"/>
      <c r="AG347" s="764"/>
      <c r="AK347" s="732"/>
      <c r="BB347" s="752"/>
    </row>
    <row r="348" spans="1:54" s="741" customFormat="1" hidden="1" outlineLevel="1" x14ac:dyDescent="0.35">
      <c r="A348" s="756"/>
      <c r="B348" s="756"/>
      <c r="C348" s="753"/>
      <c r="D348" s="4305"/>
      <c r="E348" s="368" t="s">
        <v>4286</v>
      </c>
      <c r="F348" s="783">
        <f t="shared" si="51"/>
        <v>0</v>
      </c>
      <c r="G348" s="2979" t="s">
        <v>308</v>
      </c>
      <c r="H348" s="3158"/>
      <c r="I348" s="756"/>
      <c r="J348" s="756"/>
      <c r="K348" s="756"/>
      <c r="L348" s="756"/>
      <c r="M348" s="756"/>
      <c r="N348" s="756"/>
      <c r="O348" s="756"/>
      <c r="P348" s="756"/>
      <c r="Q348" s="756"/>
      <c r="R348" s="756"/>
      <c r="S348" s="756"/>
      <c r="T348" s="756"/>
      <c r="U348" s="756"/>
      <c r="V348" s="4279"/>
      <c r="W348" s="764">
        <f t="shared" si="52"/>
        <v>0</v>
      </c>
      <c r="X348" s="764">
        <v>0</v>
      </c>
      <c r="Y348" s="764">
        <v>0</v>
      </c>
      <c r="Z348" s="783">
        <v>0</v>
      </c>
      <c r="AA348" s="783">
        <v>0</v>
      </c>
      <c r="AB348" s="783">
        <v>0</v>
      </c>
      <c r="AC348" s="783">
        <v>0</v>
      </c>
      <c r="AD348" s="783">
        <v>0</v>
      </c>
      <c r="AE348" s="764"/>
      <c r="AF348" s="764"/>
      <c r="AG348" s="764"/>
      <c r="AK348" s="732"/>
      <c r="BB348" s="752"/>
    </row>
    <row r="349" spans="1:54" s="741" customFormat="1" hidden="1" outlineLevel="1" x14ac:dyDescent="0.35">
      <c r="A349" s="756"/>
      <c r="B349" s="756"/>
      <c r="C349" s="753"/>
      <c r="D349" s="4305"/>
      <c r="E349" s="374" t="s">
        <v>4287</v>
      </c>
      <c r="F349" s="783">
        <f t="shared" si="51"/>
        <v>8.8303143315276264E-2</v>
      </c>
      <c r="G349" s="2979" t="s">
        <v>308</v>
      </c>
      <c r="H349" s="3158"/>
      <c r="I349" s="756"/>
      <c r="J349" s="756"/>
      <c r="K349" s="756"/>
      <c r="L349" s="756"/>
      <c r="M349" s="756"/>
      <c r="N349" s="756"/>
      <c r="O349" s="756"/>
      <c r="P349" s="756"/>
      <c r="Q349" s="756"/>
      <c r="R349" s="756"/>
      <c r="S349" s="756"/>
      <c r="T349" s="756"/>
      <c r="U349" s="756"/>
      <c r="V349" s="4279"/>
      <c r="W349" s="764">
        <f t="shared" si="52"/>
        <v>63.481129729352105</v>
      </c>
      <c r="X349" s="764">
        <v>63.481129729352105</v>
      </c>
      <c r="Y349" s="764">
        <v>8.8303143315276264E-2</v>
      </c>
      <c r="Z349" s="783">
        <v>8.8303143315276264E-2</v>
      </c>
      <c r="AA349" s="783">
        <v>8.8303143315276264E-2</v>
      </c>
      <c r="AB349" s="783">
        <v>8.8303143315276264E-2</v>
      </c>
      <c r="AC349" s="783">
        <v>8.8303143315276264E-2</v>
      </c>
      <c r="AD349" s="783">
        <v>8.8303143315276264E-2</v>
      </c>
      <c r="AE349" s="764"/>
      <c r="AF349" s="764"/>
      <c r="AG349" s="764"/>
      <c r="AK349" s="732"/>
      <c r="BB349" s="752"/>
    </row>
    <row r="350" spans="1:54" s="741" customFormat="1" hidden="1" outlineLevel="1" x14ac:dyDescent="0.35">
      <c r="A350" s="756"/>
      <c r="B350" s="756"/>
      <c r="C350" s="753"/>
      <c r="D350" s="4305"/>
      <c r="E350" s="368" t="s">
        <v>4288</v>
      </c>
      <c r="F350" s="783">
        <f t="shared" si="51"/>
        <v>0</v>
      </c>
      <c r="G350" s="2979" t="s">
        <v>308</v>
      </c>
      <c r="H350" s="3158"/>
      <c r="I350" s="756"/>
      <c r="J350" s="756"/>
      <c r="K350" s="756"/>
      <c r="L350" s="756"/>
      <c r="M350" s="756"/>
      <c r="N350" s="756"/>
      <c r="O350" s="756"/>
      <c r="P350" s="756"/>
      <c r="Q350" s="756"/>
      <c r="R350" s="756"/>
      <c r="S350" s="756"/>
      <c r="T350" s="756"/>
      <c r="U350" s="756"/>
      <c r="V350" s="4279"/>
      <c r="W350" s="764">
        <f t="shared" si="52"/>
        <v>0</v>
      </c>
      <c r="X350" s="764">
        <v>0</v>
      </c>
      <c r="Y350" s="764">
        <v>0</v>
      </c>
      <c r="Z350" s="783">
        <v>0</v>
      </c>
      <c r="AA350" s="783">
        <v>0</v>
      </c>
      <c r="AB350" s="783">
        <v>0</v>
      </c>
      <c r="AC350" s="783">
        <v>0</v>
      </c>
      <c r="AD350" s="783">
        <v>0</v>
      </c>
      <c r="AE350" s="764"/>
      <c r="AF350" s="764"/>
      <c r="AG350" s="764"/>
      <c r="AK350" s="732"/>
      <c r="BB350" s="752"/>
    </row>
    <row r="351" spans="1:54" s="741" customFormat="1" hidden="1" outlineLevel="1" x14ac:dyDescent="0.35">
      <c r="A351" s="756"/>
      <c r="B351" s="756"/>
      <c r="C351" s="753"/>
      <c r="D351" s="4305"/>
      <c r="E351" s="374" t="s">
        <v>4289</v>
      </c>
      <c r="F351" s="783">
        <f t="shared" si="51"/>
        <v>0</v>
      </c>
      <c r="G351" s="2979" t="s">
        <v>308</v>
      </c>
      <c r="H351" s="3158"/>
      <c r="I351" s="756"/>
      <c r="J351" s="756"/>
      <c r="K351" s="756"/>
      <c r="L351" s="756"/>
      <c r="M351" s="756"/>
      <c r="N351" s="756"/>
      <c r="O351" s="756"/>
      <c r="P351" s="756"/>
      <c r="Q351" s="756"/>
      <c r="R351" s="756"/>
      <c r="S351" s="756"/>
      <c r="T351" s="756"/>
      <c r="U351" s="756"/>
      <c r="V351" s="4279"/>
      <c r="W351" s="764">
        <f t="shared" si="52"/>
        <v>0</v>
      </c>
      <c r="X351" s="764">
        <v>0</v>
      </c>
      <c r="Y351" s="764">
        <v>0</v>
      </c>
      <c r="Z351" s="783">
        <v>0</v>
      </c>
      <c r="AA351" s="783">
        <v>0</v>
      </c>
      <c r="AB351" s="783">
        <v>0</v>
      </c>
      <c r="AC351" s="783">
        <v>0</v>
      </c>
      <c r="AD351" s="783">
        <v>0</v>
      </c>
      <c r="AE351" s="764"/>
      <c r="AF351" s="764"/>
      <c r="AG351" s="764"/>
      <c r="AK351" s="732"/>
      <c r="BB351" s="752"/>
    </row>
    <row r="352" spans="1:54" s="741" customFormat="1" ht="15" hidden="1" outlineLevel="1" thickBot="1" x14ac:dyDescent="0.4">
      <c r="A352" s="756"/>
      <c r="B352" s="756"/>
      <c r="C352" s="753"/>
      <c r="D352" s="4306"/>
      <c r="E352" s="1936" t="s">
        <v>4290</v>
      </c>
      <c r="F352" s="3172">
        <f t="shared" si="51"/>
        <v>8.8303143315276264E-2</v>
      </c>
      <c r="G352" s="3159" t="s">
        <v>308</v>
      </c>
      <c r="H352" s="3160"/>
      <c r="I352" s="756"/>
      <c r="J352" s="756"/>
      <c r="K352" s="756"/>
      <c r="L352" s="756"/>
      <c r="M352" s="756"/>
      <c r="N352" s="756"/>
      <c r="O352" s="756"/>
      <c r="P352" s="756"/>
      <c r="Q352" s="756"/>
      <c r="R352" s="756"/>
      <c r="S352" s="756"/>
      <c r="T352" s="756"/>
      <c r="U352" s="756"/>
      <c r="V352" s="4288"/>
      <c r="W352" s="764">
        <f t="shared" si="52"/>
        <v>97.663276506695567</v>
      </c>
      <c r="X352" s="764">
        <v>97.663276506695567</v>
      </c>
      <c r="Y352" s="764">
        <v>8.8303143315276264E-2</v>
      </c>
      <c r="Z352" s="783">
        <v>8.8303143315276264E-2</v>
      </c>
      <c r="AA352" s="783">
        <v>8.8303143315276264E-2</v>
      </c>
      <c r="AB352" s="783">
        <v>8.8303143315276264E-2</v>
      </c>
      <c r="AC352" s="783">
        <v>8.8303143315276264E-2</v>
      </c>
      <c r="AD352" s="783">
        <v>8.8303143315276264E-2</v>
      </c>
      <c r="AE352" s="764"/>
      <c r="AF352" s="764"/>
      <c r="AG352" s="764"/>
      <c r="AK352" s="732"/>
      <c r="BB352" s="752"/>
    </row>
    <row r="353" spans="1:54" s="741" customFormat="1" ht="15" hidden="1" outlineLevel="1" thickBot="1" x14ac:dyDescent="0.4">
      <c r="A353" s="756"/>
      <c r="B353" s="756"/>
      <c r="C353" s="753"/>
      <c r="D353" s="3167" t="s">
        <v>309</v>
      </c>
      <c r="E353" s="3164" t="s">
        <v>134</v>
      </c>
      <c r="F353" s="3170">
        <v>3.1399999999999997E-2</v>
      </c>
      <c r="G353" s="2655" t="s">
        <v>284</v>
      </c>
      <c r="H353" s="3166"/>
      <c r="I353" s="756"/>
      <c r="J353" s="756"/>
      <c r="K353" s="756"/>
      <c r="L353" s="756"/>
      <c r="M353" s="756"/>
      <c r="N353" s="756"/>
      <c r="O353" s="756"/>
      <c r="P353" s="756"/>
      <c r="Q353" s="756"/>
      <c r="R353" s="756"/>
      <c r="S353" s="756"/>
      <c r="T353" s="756"/>
      <c r="U353" s="756"/>
      <c r="V353" s="763" t="str">
        <f>D353</f>
        <v>Fe</v>
      </c>
      <c r="W353" s="765">
        <v>3.1399999999999997E-2</v>
      </c>
      <c r="X353" s="765">
        <v>3.1399999999999997E-2</v>
      </c>
      <c r="Y353" s="765">
        <v>3.1399999999999997E-2</v>
      </c>
      <c r="Z353" s="786">
        <v>3.1399999999999997E-2</v>
      </c>
      <c r="AA353" s="786">
        <v>3.1399999999999997E-2</v>
      </c>
      <c r="AB353" s="786">
        <v>3.1399999999999997E-2</v>
      </c>
      <c r="AC353" s="786">
        <v>3.1399999999999997E-2</v>
      </c>
      <c r="AD353" s="786">
        <v>3.1399999999999997E-2</v>
      </c>
      <c r="AE353" s="765"/>
      <c r="AF353" s="765"/>
      <c r="AG353" s="765"/>
      <c r="AK353" s="732"/>
      <c r="BB353" s="752"/>
    </row>
    <row r="354" spans="1:54" s="741" customFormat="1" ht="15" hidden="1" outlineLevel="1" thickBot="1" x14ac:dyDescent="0.4">
      <c r="A354" s="756"/>
      <c r="B354" s="756"/>
      <c r="C354" s="753"/>
      <c r="D354" s="3167" t="s">
        <v>1627</v>
      </c>
      <c r="E354" s="3164" t="s">
        <v>134</v>
      </c>
      <c r="F354" s="3169">
        <v>1646</v>
      </c>
      <c r="G354" s="2655" t="s">
        <v>314</v>
      </c>
      <c r="H354" s="3166" t="s">
        <v>1628</v>
      </c>
      <c r="I354" s="756"/>
      <c r="J354" s="756"/>
      <c r="K354" s="756"/>
      <c r="L354" s="756"/>
      <c r="M354" s="756"/>
      <c r="N354" s="756"/>
      <c r="O354" s="756"/>
      <c r="P354" s="756"/>
      <c r="Q354" s="756"/>
      <c r="R354" s="756"/>
      <c r="S354" s="756"/>
      <c r="T354" s="756"/>
      <c r="U354" s="756"/>
      <c r="V354" s="763" t="str">
        <f>D354</f>
        <v>CDD</v>
      </c>
      <c r="W354" s="750">
        <v>1646</v>
      </c>
      <c r="X354" s="750">
        <v>1646</v>
      </c>
      <c r="Y354" s="750">
        <v>1646</v>
      </c>
      <c r="Z354" s="1018">
        <v>1646</v>
      </c>
      <c r="AA354" s="1018">
        <v>1646</v>
      </c>
      <c r="AB354" s="1018">
        <v>1646</v>
      </c>
      <c r="AC354" s="1018">
        <v>1646</v>
      </c>
      <c r="AD354" s="1018">
        <v>1646</v>
      </c>
      <c r="AE354" s="750"/>
      <c r="AF354" s="750"/>
      <c r="AG354" s="750"/>
      <c r="AK354" s="732"/>
      <c r="BB354" s="752"/>
    </row>
    <row r="355" spans="1:54" s="741" customFormat="1" ht="15" hidden="1" outlineLevel="1" thickBot="1" x14ac:dyDescent="0.4">
      <c r="A355" s="756"/>
      <c r="B355" s="756"/>
      <c r="C355" s="753"/>
      <c r="D355" s="3167" t="s">
        <v>1629</v>
      </c>
      <c r="E355" s="3164" t="s">
        <v>134</v>
      </c>
      <c r="F355" s="3168">
        <v>0.75</v>
      </c>
      <c r="G355" s="2655" t="s">
        <v>284</v>
      </c>
      <c r="H355" s="3166"/>
      <c r="I355" s="756"/>
      <c r="J355" s="756"/>
      <c r="K355" s="756"/>
      <c r="L355" s="756"/>
      <c r="M355" s="756"/>
      <c r="N355" s="756"/>
      <c r="O355" s="756"/>
      <c r="P355" s="756"/>
      <c r="Q355" s="756"/>
      <c r="R355" s="756"/>
      <c r="S355" s="756"/>
      <c r="T355" s="756"/>
      <c r="U355" s="756"/>
      <c r="V355" s="763" t="str">
        <f>D355</f>
        <v>DUA</v>
      </c>
      <c r="W355" s="761">
        <v>0.75</v>
      </c>
      <c r="X355" s="761">
        <v>0.75</v>
      </c>
      <c r="Y355" s="761">
        <v>0.75</v>
      </c>
      <c r="Z355" s="787">
        <v>0.75</v>
      </c>
      <c r="AA355" s="787">
        <v>0.75</v>
      </c>
      <c r="AB355" s="787">
        <v>0.75</v>
      </c>
      <c r="AC355" s="787">
        <v>0.75</v>
      </c>
      <c r="AD355" s="787">
        <v>0.75</v>
      </c>
      <c r="AE355" s="761"/>
      <c r="AF355" s="761"/>
      <c r="AG355" s="761"/>
      <c r="AK355" s="732"/>
      <c r="BB355" s="752"/>
    </row>
    <row r="356" spans="1:54" s="741" customFormat="1" hidden="1" outlineLevel="1" x14ac:dyDescent="0.35">
      <c r="A356" s="756"/>
      <c r="B356" s="756"/>
      <c r="C356" s="753"/>
      <c r="D356" s="4274" t="s">
        <v>1630</v>
      </c>
      <c r="E356" s="3155" t="s">
        <v>4261</v>
      </c>
      <c r="F356" s="1263">
        <v>0.91</v>
      </c>
      <c r="G356" s="3156" t="s">
        <v>284</v>
      </c>
      <c r="H356" s="3157" t="s">
        <v>1631</v>
      </c>
      <c r="I356" s="756"/>
      <c r="J356" s="756"/>
      <c r="K356" s="756"/>
      <c r="L356" s="756"/>
      <c r="M356" s="756"/>
      <c r="N356" s="756"/>
      <c r="O356" s="756"/>
      <c r="P356" s="756"/>
      <c r="Q356" s="756"/>
      <c r="R356" s="756"/>
      <c r="S356" s="756"/>
      <c r="T356" s="756"/>
      <c r="U356" s="756"/>
      <c r="V356" s="4278" t="str">
        <f>D356</f>
        <v>%cool</v>
      </c>
      <c r="W356" s="761">
        <v>0.91</v>
      </c>
      <c r="X356" s="761">
        <v>0.91</v>
      </c>
      <c r="Y356" s="761">
        <v>0.91</v>
      </c>
      <c r="Z356" s="787">
        <v>0.91</v>
      </c>
      <c r="AA356" s="787">
        <v>0.91</v>
      </c>
      <c r="AB356" s="787">
        <v>0.91</v>
      </c>
      <c r="AC356" s="787">
        <v>0.91</v>
      </c>
      <c r="AD356" s="787">
        <v>0.91</v>
      </c>
      <c r="AE356" s="761"/>
      <c r="AF356" s="761"/>
      <c r="AG356" s="761"/>
      <c r="AK356" s="732"/>
      <c r="BB356" s="752"/>
    </row>
    <row r="357" spans="1:54" s="741" customFormat="1" hidden="1" outlineLevel="1" x14ac:dyDescent="0.35">
      <c r="A357" s="756"/>
      <c r="B357" s="756"/>
      <c r="C357" s="753"/>
      <c r="D357" s="4275"/>
      <c r="E357" s="368" t="s">
        <v>4262</v>
      </c>
      <c r="F357" s="787">
        <v>1</v>
      </c>
      <c r="G357" s="2979" t="s">
        <v>284</v>
      </c>
      <c r="H357" s="3158" t="s">
        <v>1632</v>
      </c>
      <c r="I357" s="756"/>
      <c r="J357" s="756"/>
      <c r="K357" s="756"/>
      <c r="L357" s="756"/>
      <c r="M357" s="756"/>
      <c r="N357" s="756"/>
      <c r="O357" s="756"/>
      <c r="P357" s="756"/>
      <c r="Q357" s="756"/>
      <c r="R357" s="756"/>
      <c r="S357" s="756"/>
      <c r="T357" s="756"/>
      <c r="U357" s="756"/>
      <c r="V357" s="4279"/>
      <c r="W357" s="761">
        <v>1</v>
      </c>
      <c r="X357" s="761">
        <v>1</v>
      </c>
      <c r="Y357" s="761">
        <v>1</v>
      </c>
      <c r="Z357" s="787">
        <v>1</v>
      </c>
      <c r="AA357" s="787">
        <v>1</v>
      </c>
      <c r="AB357" s="787">
        <v>1</v>
      </c>
      <c r="AC357" s="787">
        <v>1</v>
      </c>
      <c r="AD357" s="787">
        <v>1</v>
      </c>
      <c r="AE357" s="761"/>
      <c r="AF357" s="761"/>
      <c r="AG357" s="761"/>
      <c r="AK357" s="732"/>
      <c r="BB357" s="752"/>
    </row>
    <row r="358" spans="1:54" s="741" customFormat="1" hidden="1" outlineLevel="1" x14ac:dyDescent="0.35">
      <c r="A358" s="756"/>
      <c r="B358" s="756"/>
      <c r="C358" s="753"/>
      <c r="D358" s="4275"/>
      <c r="E358" s="368" t="s">
        <v>4263</v>
      </c>
      <c r="F358" s="787">
        <v>0.91</v>
      </c>
      <c r="G358" s="2979" t="s">
        <v>284</v>
      </c>
      <c r="H358" s="3158" t="s">
        <v>1631</v>
      </c>
      <c r="I358" s="756"/>
      <c r="J358" s="756"/>
      <c r="K358" s="756"/>
      <c r="L358" s="756"/>
      <c r="M358" s="756"/>
      <c r="N358" s="756"/>
      <c r="O358" s="756"/>
      <c r="P358" s="756"/>
      <c r="Q358" s="756"/>
      <c r="R358" s="756"/>
      <c r="S358" s="756"/>
      <c r="T358" s="756"/>
      <c r="U358" s="756"/>
      <c r="V358" s="4279"/>
      <c r="W358" s="761">
        <v>0.91</v>
      </c>
      <c r="X358" s="761">
        <v>0.91</v>
      </c>
      <c r="Y358" s="761">
        <v>0.91</v>
      </c>
      <c r="Z358" s="787">
        <v>0.91</v>
      </c>
      <c r="AA358" s="787">
        <v>0.91</v>
      </c>
      <c r="AB358" s="787">
        <v>0.91</v>
      </c>
      <c r="AC358" s="787">
        <v>0.91</v>
      </c>
      <c r="AD358" s="787">
        <v>0.91</v>
      </c>
      <c r="AE358" s="761"/>
      <c r="AF358" s="761"/>
      <c r="AG358" s="761"/>
      <c r="AK358" s="732"/>
      <c r="BB358" s="752"/>
    </row>
    <row r="359" spans="1:54" s="741" customFormat="1" hidden="1" outlineLevel="1" x14ac:dyDescent="0.35">
      <c r="A359" s="756"/>
      <c r="B359" s="756"/>
      <c r="C359" s="753"/>
      <c r="D359" s="4275"/>
      <c r="E359" s="368" t="s">
        <v>4264</v>
      </c>
      <c r="F359" s="787">
        <v>0.91</v>
      </c>
      <c r="G359" s="2979" t="s">
        <v>284</v>
      </c>
      <c r="H359" s="3158" t="s">
        <v>1631</v>
      </c>
      <c r="I359" s="756"/>
      <c r="J359" s="756"/>
      <c r="K359" s="756"/>
      <c r="L359" s="756"/>
      <c r="M359" s="756"/>
      <c r="N359" s="756"/>
      <c r="O359" s="756"/>
      <c r="P359" s="756"/>
      <c r="Q359" s="756"/>
      <c r="R359" s="756"/>
      <c r="S359" s="756"/>
      <c r="T359" s="756"/>
      <c r="U359" s="756"/>
      <c r="V359" s="4279"/>
      <c r="W359" s="761">
        <v>0.91</v>
      </c>
      <c r="X359" s="761">
        <v>0.91</v>
      </c>
      <c r="Y359" s="761">
        <v>0.91</v>
      </c>
      <c r="Z359" s="787">
        <v>0.91</v>
      </c>
      <c r="AA359" s="787">
        <v>0.91</v>
      </c>
      <c r="AB359" s="787">
        <v>0.91</v>
      </c>
      <c r="AC359" s="787">
        <v>0.91</v>
      </c>
      <c r="AD359" s="787">
        <v>0.91</v>
      </c>
      <c r="AE359" s="761"/>
      <c r="AF359" s="761"/>
      <c r="AG359" s="761"/>
      <c r="AK359" s="732"/>
      <c r="BB359" s="752"/>
    </row>
    <row r="360" spans="1:54" s="741" customFormat="1" hidden="1" outlineLevel="1" x14ac:dyDescent="0.35">
      <c r="A360" s="756"/>
      <c r="B360" s="756"/>
      <c r="C360" s="753"/>
      <c r="D360" s="4275"/>
      <c r="E360" s="368" t="s">
        <v>4265</v>
      </c>
      <c r="F360" s="787">
        <v>1</v>
      </c>
      <c r="G360" s="2979" t="s">
        <v>284</v>
      </c>
      <c r="H360" s="3158" t="s">
        <v>1632</v>
      </c>
      <c r="I360" s="756"/>
      <c r="J360" s="756"/>
      <c r="K360" s="756"/>
      <c r="L360" s="756"/>
      <c r="M360" s="756"/>
      <c r="N360" s="756"/>
      <c r="O360" s="756"/>
      <c r="P360" s="756"/>
      <c r="Q360" s="756"/>
      <c r="R360" s="756"/>
      <c r="S360" s="756"/>
      <c r="T360" s="756"/>
      <c r="U360" s="756"/>
      <c r="V360" s="4279"/>
      <c r="W360" s="761">
        <v>1</v>
      </c>
      <c r="X360" s="761">
        <v>1</v>
      </c>
      <c r="Y360" s="761">
        <v>1</v>
      </c>
      <c r="Z360" s="787">
        <v>1</v>
      </c>
      <c r="AA360" s="787">
        <v>1</v>
      </c>
      <c r="AB360" s="787">
        <v>1</v>
      </c>
      <c r="AC360" s="787">
        <v>1</v>
      </c>
      <c r="AD360" s="787">
        <v>1</v>
      </c>
      <c r="AE360" s="761"/>
      <c r="AF360" s="761"/>
      <c r="AG360" s="761"/>
      <c r="AK360" s="732"/>
      <c r="BB360" s="752"/>
    </row>
    <row r="361" spans="1:54" s="741" customFormat="1" hidden="1" outlineLevel="1" x14ac:dyDescent="0.35">
      <c r="A361" s="756"/>
      <c r="B361" s="756"/>
      <c r="C361" s="753"/>
      <c r="D361" s="4275"/>
      <c r="E361" s="368" t="s">
        <v>4266</v>
      </c>
      <c r="F361" s="787">
        <v>0.91</v>
      </c>
      <c r="G361" s="2979" t="s">
        <v>284</v>
      </c>
      <c r="H361" s="3158" t="s">
        <v>1631</v>
      </c>
      <c r="I361" s="756"/>
      <c r="J361" s="756"/>
      <c r="K361" s="756"/>
      <c r="L361" s="756"/>
      <c r="M361" s="756"/>
      <c r="N361" s="756"/>
      <c r="O361" s="756"/>
      <c r="P361" s="756"/>
      <c r="Q361" s="756"/>
      <c r="R361" s="756"/>
      <c r="S361" s="756"/>
      <c r="T361" s="756"/>
      <c r="U361" s="756"/>
      <c r="V361" s="4279"/>
      <c r="W361" s="761">
        <v>0.91</v>
      </c>
      <c r="X361" s="761">
        <v>0.91</v>
      </c>
      <c r="Y361" s="761">
        <v>0.91</v>
      </c>
      <c r="Z361" s="787">
        <v>0.91</v>
      </c>
      <c r="AA361" s="787">
        <v>0.91</v>
      </c>
      <c r="AB361" s="787">
        <v>0.91</v>
      </c>
      <c r="AC361" s="787">
        <v>0.91</v>
      </c>
      <c r="AD361" s="787">
        <v>0.91</v>
      </c>
      <c r="AE361" s="761"/>
      <c r="AF361" s="761"/>
      <c r="AG361" s="761"/>
      <c r="AK361" s="732"/>
      <c r="BB361" s="752"/>
    </row>
    <row r="362" spans="1:54" s="741" customFormat="1" hidden="1" outlineLevel="1" x14ac:dyDescent="0.35">
      <c r="A362" s="756"/>
      <c r="B362" s="756"/>
      <c r="C362" s="753"/>
      <c r="D362" s="4275"/>
      <c r="E362" s="368" t="s">
        <v>4267</v>
      </c>
      <c r="F362" s="787">
        <v>0.91</v>
      </c>
      <c r="G362" s="2979" t="s">
        <v>284</v>
      </c>
      <c r="H362" s="3158" t="s">
        <v>1631</v>
      </c>
      <c r="I362" s="756"/>
      <c r="J362" s="756"/>
      <c r="K362" s="756"/>
      <c r="L362" s="756"/>
      <c r="M362" s="756"/>
      <c r="N362" s="756"/>
      <c r="O362" s="756"/>
      <c r="P362" s="756"/>
      <c r="Q362" s="756"/>
      <c r="R362" s="756"/>
      <c r="S362" s="756"/>
      <c r="T362" s="756"/>
      <c r="U362" s="756"/>
      <c r="V362" s="4279"/>
      <c r="W362" s="761">
        <v>0.91</v>
      </c>
      <c r="X362" s="761">
        <v>0.91</v>
      </c>
      <c r="Y362" s="761">
        <v>0.91</v>
      </c>
      <c r="Z362" s="787">
        <v>0.91</v>
      </c>
      <c r="AA362" s="787">
        <v>0.91</v>
      </c>
      <c r="AB362" s="787">
        <v>0.91</v>
      </c>
      <c r="AC362" s="787">
        <v>0.91</v>
      </c>
      <c r="AD362" s="787">
        <v>0.91</v>
      </c>
      <c r="AE362" s="761"/>
      <c r="AF362" s="761"/>
      <c r="AG362" s="761"/>
      <c r="AK362" s="732"/>
      <c r="BB362" s="752"/>
    </row>
    <row r="363" spans="1:54" s="741" customFormat="1" hidden="1" outlineLevel="1" x14ac:dyDescent="0.35">
      <c r="A363" s="756"/>
      <c r="B363" s="756"/>
      <c r="C363" s="753"/>
      <c r="D363" s="4275"/>
      <c r="E363" s="368" t="s">
        <v>4268</v>
      </c>
      <c r="F363" s="787">
        <v>1</v>
      </c>
      <c r="G363" s="2979" t="s">
        <v>284</v>
      </c>
      <c r="H363" s="3158" t="s">
        <v>1632</v>
      </c>
      <c r="I363" s="756"/>
      <c r="J363" s="756"/>
      <c r="K363" s="756"/>
      <c r="L363" s="756"/>
      <c r="M363" s="756"/>
      <c r="N363" s="756"/>
      <c r="O363" s="756"/>
      <c r="P363" s="756"/>
      <c r="Q363" s="756"/>
      <c r="R363" s="756"/>
      <c r="S363" s="756"/>
      <c r="T363" s="756"/>
      <c r="U363" s="756"/>
      <c r="V363" s="4279"/>
      <c r="W363" s="761">
        <v>1</v>
      </c>
      <c r="X363" s="761">
        <v>1</v>
      </c>
      <c r="Y363" s="761">
        <v>1</v>
      </c>
      <c r="Z363" s="787">
        <v>1</v>
      </c>
      <c r="AA363" s="787">
        <v>1</v>
      </c>
      <c r="AB363" s="787">
        <v>1</v>
      </c>
      <c r="AC363" s="787">
        <v>1</v>
      </c>
      <c r="AD363" s="787">
        <v>1</v>
      </c>
      <c r="AE363" s="761"/>
      <c r="AF363" s="761"/>
      <c r="AG363" s="761"/>
      <c r="AK363" s="732"/>
      <c r="BB363" s="752"/>
    </row>
    <row r="364" spans="1:54" s="741" customFormat="1" hidden="1" outlineLevel="1" x14ac:dyDescent="0.35">
      <c r="A364" s="756"/>
      <c r="B364" s="756"/>
      <c r="C364" s="753"/>
      <c r="D364" s="4275"/>
      <c r="E364" s="374" t="s">
        <v>4269</v>
      </c>
      <c r="F364" s="787">
        <v>0.91</v>
      </c>
      <c r="G364" s="2979" t="s">
        <v>284</v>
      </c>
      <c r="H364" s="3158" t="s">
        <v>1631</v>
      </c>
      <c r="I364" s="756"/>
      <c r="J364" s="756"/>
      <c r="K364" s="756"/>
      <c r="L364" s="756"/>
      <c r="M364" s="756"/>
      <c r="N364" s="756"/>
      <c r="O364" s="756"/>
      <c r="P364" s="756"/>
      <c r="Q364" s="756"/>
      <c r="R364" s="756"/>
      <c r="S364" s="756"/>
      <c r="T364" s="756"/>
      <c r="U364" s="756"/>
      <c r="V364" s="4279"/>
      <c r="W364" s="761">
        <v>0.91</v>
      </c>
      <c r="X364" s="761">
        <v>0.91</v>
      </c>
      <c r="Y364" s="761">
        <v>0.91</v>
      </c>
      <c r="Z364" s="787">
        <v>0.91</v>
      </c>
      <c r="AA364" s="787">
        <v>0.91</v>
      </c>
      <c r="AB364" s="787">
        <v>0.91</v>
      </c>
      <c r="AC364" s="787">
        <v>0.91</v>
      </c>
      <c r="AD364" s="787">
        <v>0.91</v>
      </c>
      <c r="AE364" s="761"/>
      <c r="AF364" s="761"/>
      <c r="AG364" s="761"/>
      <c r="AK364" s="732"/>
      <c r="BB364" s="752"/>
    </row>
    <row r="365" spans="1:54" s="741" customFormat="1" hidden="1" outlineLevel="1" x14ac:dyDescent="0.35">
      <c r="A365" s="756"/>
      <c r="B365" s="756"/>
      <c r="C365" s="753"/>
      <c r="D365" s="4275"/>
      <c r="E365" s="368" t="s">
        <v>4270</v>
      </c>
      <c r="F365" s="787">
        <v>0.91</v>
      </c>
      <c r="G365" s="2979" t="s">
        <v>284</v>
      </c>
      <c r="H365" s="3158" t="s">
        <v>1631</v>
      </c>
      <c r="I365" s="756"/>
      <c r="J365" s="756"/>
      <c r="K365" s="756"/>
      <c r="L365" s="756"/>
      <c r="M365" s="756"/>
      <c r="N365" s="756"/>
      <c r="O365" s="756"/>
      <c r="P365" s="756"/>
      <c r="Q365" s="756"/>
      <c r="R365" s="756"/>
      <c r="S365" s="756"/>
      <c r="T365" s="756"/>
      <c r="U365" s="756"/>
      <c r="V365" s="4279"/>
      <c r="W365" s="761">
        <v>0.91</v>
      </c>
      <c r="X365" s="761">
        <v>0.91</v>
      </c>
      <c r="Y365" s="761">
        <v>0.91</v>
      </c>
      <c r="Z365" s="787">
        <v>0.91</v>
      </c>
      <c r="AA365" s="787">
        <v>0.91</v>
      </c>
      <c r="AB365" s="787">
        <v>0.91</v>
      </c>
      <c r="AC365" s="787">
        <v>0.91</v>
      </c>
      <c r="AD365" s="787">
        <v>0.91</v>
      </c>
      <c r="AE365" s="761"/>
      <c r="AF365" s="761"/>
      <c r="AG365" s="761"/>
      <c r="AK365" s="732"/>
      <c r="BB365" s="752"/>
    </row>
    <row r="366" spans="1:54" s="741" customFormat="1" hidden="1" outlineLevel="1" x14ac:dyDescent="0.35">
      <c r="A366" s="756"/>
      <c r="B366" s="756"/>
      <c r="C366" s="753"/>
      <c r="D366" s="4275"/>
      <c r="E366" s="368" t="s">
        <v>4271</v>
      </c>
      <c r="F366" s="787">
        <v>1</v>
      </c>
      <c r="G366" s="2979" t="s">
        <v>284</v>
      </c>
      <c r="H366" s="3158" t="s">
        <v>1632</v>
      </c>
      <c r="I366" s="756"/>
      <c r="J366" s="756"/>
      <c r="K366" s="756"/>
      <c r="L366" s="756"/>
      <c r="M366" s="756"/>
      <c r="N366" s="756"/>
      <c r="O366" s="756"/>
      <c r="P366" s="756"/>
      <c r="Q366" s="756"/>
      <c r="R366" s="756"/>
      <c r="S366" s="756"/>
      <c r="T366" s="756"/>
      <c r="U366" s="756"/>
      <c r="V366" s="4279"/>
      <c r="W366" s="761">
        <v>1</v>
      </c>
      <c r="X366" s="761">
        <v>1</v>
      </c>
      <c r="Y366" s="761">
        <v>1</v>
      </c>
      <c r="Z366" s="787">
        <v>1</v>
      </c>
      <c r="AA366" s="787">
        <v>1</v>
      </c>
      <c r="AB366" s="787">
        <v>1</v>
      </c>
      <c r="AC366" s="787">
        <v>1</v>
      </c>
      <c r="AD366" s="787">
        <v>1</v>
      </c>
      <c r="AE366" s="761"/>
      <c r="AF366" s="761"/>
      <c r="AG366" s="761"/>
      <c r="AK366" s="732"/>
      <c r="BB366" s="752"/>
    </row>
    <row r="367" spans="1:54" s="741" customFormat="1" hidden="1" outlineLevel="1" x14ac:dyDescent="0.35">
      <c r="A367" s="756"/>
      <c r="B367" s="756"/>
      <c r="C367" s="753"/>
      <c r="D367" s="4275"/>
      <c r="E367" s="1341" t="s">
        <v>4272</v>
      </c>
      <c r="F367" s="787">
        <v>0.91</v>
      </c>
      <c r="G367" s="2979" t="s">
        <v>284</v>
      </c>
      <c r="H367" s="3158" t="s">
        <v>1631</v>
      </c>
      <c r="I367" s="756"/>
      <c r="J367" s="756"/>
      <c r="K367" s="756"/>
      <c r="L367" s="756"/>
      <c r="M367" s="756"/>
      <c r="N367" s="756"/>
      <c r="O367" s="756"/>
      <c r="P367" s="756"/>
      <c r="Q367" s="756"/>
      <c r="R367" s="756"/>
      <c r="S367" s="756"/>
      <c r="T367" s="756"/>
      <c r="U367" s="756"/>
      <c r="V367" s="4279"/>
      <c r="W367" s="761">
        <v>0.91</v>
      </c>
      <c r="X367" s="761">
        <v>0.91</v>
      </c>
      <c r="Y367" s="761">
        <v>0.91</v>
      </c>
      <c r="Z367" s="787">
        <v>0.91</v>
      </c>
      <c r="AA367" s="787">
        <v>0.91</v>
      </c>
      <c r="AB367" s="787">
        <v>0.91</v>
      </c>
      <c r="AC367" s="787">
        <v>0.91</v>
      </c>
      <c r="AD367" s="787">
        <v>0.91</v>
      </c>
      <c r="AE367" s="761"/>
      <c r="AF367" s="761"/>
      <c r="AG367" s="761"/>
      <c r="AK367" s="732"/>
      <c r="BB367" s="752"/>
    </row>
    <row r="368" spans="1:54" s="741" customFormat="1" hidden="1" outlineLevel="1" x14ac:dyDescent="0.35">
      <c r="A368" s="756"/>
      <c r="B368" s="756"/>
      <c r="C368" s="753"/>
      <c r="D368" s="4275"/>
      <c r="E368" s="368" t="s">
        <v>4273</v>
      </c>
      <c r="F368" s="787">
        <v>0.91</v>
      </c>
      <c r="G368" s="2979" t="s">
        <v>284</v>
      </c>
      <c r="H368" s="3158" t="s">
        <v>1631</v>
      </c>
      <c r="I368" s="756"/>
      <c r="J368" s="756"/>
      <c r="K368" s="756"/>
      <c r="L368" s="756"/>
      <c r="M368" s="756"/>
      <c r="N368" s="756"/>
      <c r="O368" s="756"/>
      <c r="P368" s="756"/>
      <c r="Q368" s="756"/>
      <c r="R368" s="756"/>
      <c r="S368" s="756"/>
      <c r="T368" s="756"/>
      <c r="U368" s="756"/>
      <c r="V368" s="4279"/>
      <c r="W368" s="761">
        <v>0.91</v>
      </c>
      <c r="X368" s="761">
        <v>0.91</v>
      </c>
      <c r="Y368" s="761">
        <v>0.91</v>
      </c>
      <c r="Z368" s="787">
        <v>0.91</v>
      </c>
      <c r="AA368" s="787">
        <v>0.91</v>
      </c>
      <c r="AB368" s="787">
        <v>0.91</v>
      </c>
      <c r="AC368" s="787">
        <v>0.91</v>
      </c>
      <c r="AD368" s="787">
        <v>0.91</v>
      </c>
      <c r="AE368" s="761"/>
      <c r="AF368" s="761"/>
      <c r="AG368" s="761"/>
      <c r="AK368" s="732"/>
      <c r="BB368" s="752"/>
    </row>
    <row r="369" spans="1:54" s="741" customFormat="1" hidden="1" outlineLevel="1" x14ac:dyDescent="0.35">
      <c r="A369" s="756"/>
      <c r="B369" s="756"/>
      <c r="C369" s="753"/>
      <c r="D369" s="4275"/>
      <c r="E369" s="368" t="s">
        <v>4274</v>
      </c>
      <c r="F369" s="787">
        <v>1</v>
      </c>
      <c r="G369" s="2979" t="s">
        <v>284</v>
      </c>
      <c r="H369" s="3158" t="s">
        <v>1632</v>
      </c>
      <c r="I369" s="756"/>
      <c r="J369" s="756"/>
      <c r="K369" s="756"/>
      <c r="L369" s="756"/>
      <c r="M369" s="756"/>
      <c r="N369" s="756"/>
      <c r="O369" s="756"/>
      <c r="P369" s="756"/>
      <c r="Q369" s="756"/>
      <c r="R369" s="756"/>
      <c r="S369" s="756"/>
      <c r="T369" s="756"/>
      <c r="U369" s="756"/>
      <c r="V369" s="4279"/>
      <c r="W369" s="761">
        <v>1</v>
      </c>
      <c r="X369" s="761">
        <v>1</v>
      </c>
      <c r="Y369" s="761">
        <v>1</v>
      </c>
      <c r="Z369" s="787">
        <v>1</v>
      </c>
      <c r="AA369" s="787">
        <v>1</v>
      </c>
      <c r="AB369" s="787">
        <v>1</v>
      </c>
      <c r="AC369" s="787">
        <v>1</v>
      </c>
      <c r="AD369" s="787">
        <v>1</v>
      </c>
      <c r="AE369" s="761"/>
      <c r="AF369" s="761"/>
      <c r="AG369" s="761"/>
      <c r="AK369" s="732"/>
      <c r="BB369" s="752"/>
    </row>
    <row r="370" spans="1:54" s="741" customFormat="1" hidden="1" outlineLevel="1" x14ac:dyDescent="0.35">
      <c r="A370" s="756"/>
      <c r="B370" s="756"/>
      <c r="C370" s="753"/>
      <c r="D370" s="4275"/>
      <c r="E370" s="374" t="s">
        <v>4275</v>
      </c>
      <c r="F370" s="787">
        <v>0.91</v>
      </c>
      <c r="G370" s="2979" t="s">
        <v>284</v>
      </c>
      <c r="H370" s="3158" t="s">
        <v>1631</v>
      </c>
      <c r="I370" s="756"/>
      <c r="J370" s="756"/>
      <c r="K370" s="756"/>
      <c r="L370" s="756"/>
      <c r="M370" s="756"/>
      <c r="N370" s="756"/>
      <c r="O370" s="756"/>
      <c r="P370" s="756"/>
      <c r="Q370" s="756"/>
      <c r="R370" s="756"/>
      <c r="S370" s="756"/>
      <c r="T370" s="756"/>
      <c r="U370" s="756"/>
      <c r="V370" s="4279"/>
      <c r="W370" s="761">
        <v>0.91</v>
      </c>
      <c r="X370" s="761">
        <v>0.91</v>
      </c>
      <c r="Y370" s="761">
        <v>0.91</v>
      </c>
      <c r="Z370" s="787">
        <v>0.91</v>
      </c>
      <c r="AA370" s="787">
        <v>0.91</v>
      </c>
      <c r="AB370" s="787">
        <v>0.91</v>
      </c>
      <c r="AC370" s="787">
        <v>0.91</v>
      </c>
      <c r="AD370" s="787">
        <v>0.91</v>
      </c>
      <c r="AE370" s="761"/>
      <c r="AF370" s="761"/>
      <c r="AG370" s="761"/>
      <c r="AK370" s="732"/>
      <c r="BB370" s="752"/>
    </row>
    <row r="371" spans="1:54" s="741" customFormat="1" hidden="1" outlineLevel="1" x14ac:dyDescent="0.35">
      <c r="A371" s="756"/>
      <c r="B371" s="756"/>
      <c r="C371" s="753"/>
      <c r="D371" s="4275"/>
      <c r="E371" s="368" t="s">
        <v>4276</v>
      </c>
      <c r="F371" s="787">
        <v>0.91</v>
      </c>
      <c r="G371" s="2979" t="s">
        <v>284</v>
      </c>
      <c r="H371" s="3158" t="s">
        <v>1631</v>
      </c>
      <c r="I371" s="756"/>
      <c r="J371" s="756"/>
      <c r="K371" s="756"/>
      <c r="L371" s="756"/>
      <c r="M371" s="756"/>
      <c r="N371" s="756"/>
      <c r="O371" s="756"/>
      <c r="P371" s="756"/>
      <c r="Q371" s="756"/>
      <c r="R371" s="756"/>
      <c r="S371" s="756"/>
      <c r="T371" s="756"/>
      <c r="U371" s="756"/>
      <c r="V371" s="4279"/>
      <c r="W371" s="761">
        <v>0.91</v>
      </c>
      <c r="X371" s="761">
        <v>0.91</v>
      </c>
      <c r="Y371" s="761">
        <v>0.91</v>
      </c>
      <c r="Z371" s="787">
        <v>0.91</v>
      </c>
      <c r="AA371" s="787">
        <v>0.91</v>
      </c>
      <c r="AB371" s="787">
        <v>0.91</v>
      </c>
      <c r="AC371" s="787">
        <v>0.91</v>
      </c>
      <c r="AD371" s="787">
        <v>0.91</v>
      </c>
      <c r="AE371" s="761"/>
      <c r="AF371" s="761"/>
      <c r="AG371" s="761"/>
      <c r="AK371" s="732"/>
      <c r="BB371" s="752"/>
    </row>
    <row r="372" spans="1:54" s="741" customFormat="1" hidden="1" outlineLevel="1" x14ac:dyDescent="0.35">
      <c r="A372" s="756"/>
      <c r="B372" s="756"/>
      <c r="C372" s="753"/>
      <c r="D372" s="4275"/>
      <c r="E372" s="374" t="s">
        <v>4277</v>
      </c>
      <c r="F372" s="787">
        <v>1</v>
      </c>
      <c r="G372" s="2979" t="s">
        <v>284</v>
      </c>
      <c r="H372" s="3158" t="s">
        <v>1632</v>
      </c>
      <c r="I372" s="756"/>
      <c r="J372" s="756"/>
      <c r="K372" s="756"/>
      <c r="L372" s="756"/>
      <c r="M372" s="756"/>
      <c r="N372" s="756"/>
      <c r="O372" s="756"/>
      <c r="P372" s="756"/>
      <c r="Q372" s="756"/>
      <c r="R372" s="756"/>
      <c r="S372" s="756"/>
      <c r="T372" s="756"/>
      <c r="U372" s="756"/>
      <c r="V372" s="4279"/>
      <c r="W372" s="761">
        <v>1</v>
      </c>
      <c r="X372" s="761">
        <v>1</v>
      </c>
      <c r="Y372" s="761">
        <v>1</v>
      </c>
      <c r="Z372" s="787">
        <v>1</v>
      </c>
      <c r="AA372" s="787">
        <v>1</v>
      </c>
      <c r="AB372" s="787">
        <v>1</v>
      </c>
      <c r="AC372" s="787">
        <v>1</v>
      </c>
      <c r="AD372" s="787">
        <v>1</v>
      </c>
      <c r="AE372" s="761"/>
      <c r="AF372" s="761"/>
      <c r="AG372" s="761"/>
      <c r="AK372" s="732"/>
      <c r="BB372" s="752"/>
    </row>
    <row r="373" spans="1:54" s="741" customFormat="1" hidden="1" outlineLevel="1" x14ac:dyDescent="0.35">
      <c r="A373" s="756"/>
      <c r="B373" s="756"/>
      <c r="C373" s="753"/>
      <c r="D373" s="4275"/>
      <c r="E373" s="368" t="s">
        <v>4278</v>
      </c>
      <c r="F373" s="787">
        <v>0.91</v>
      </c>
      <c r="G373" s="2979" t="s">
        <v>284</v>
      </c>
      <c r="H373" s="3158" t="s">
        <v>1631</v>
      </c>
      <c r="I373" s="756"/>
      <c r="J373" s="756"/>
      <c r="K373" s="756"/>
      <c r="L373" s="756"/>
      <c r="M373" s="756"/>
      <c r="N373" s="756"/>
      <c r="O373" s="756"/>
      <c r="P373" s="756"/>
      <c r="Q373" s="756"/>
      <c r="R373" s="756"/>
      <c r="S373" s="756"/>
      <c r="T373" s="756"/>
      <c r="U373" s="756"/>
      <c r="V373" s="4279"/>
      <c r="W373" s="761">
        <v>0.91</v>
      </c>
      <c r="X373" s="761">
        <v>0.91</v>
      </c>
      <c r="Y373" s="761">
        <v>0.91</v>
      </c>
      <c r="Z373" s="787">
        <v>0.91</v>
      </c>
      <c r="AA373" s="787">
        <v>0.91</v>
      </c>
      <c r="AB373" s="787">
        <v>0.91</v>
      </c>
      <c r="AC373" s="787">
        <v>0.91</v>
      </c>
      <c r="AD373" s="787">
        <v>0.91</v>
      </c>
      <c r="AE373" s="761"/>
      <c r="AF373" s="761"/>
      <c r="AG373" s="761"/>
      <c r="AK373" s="732"/>
      <c r="BB373" s="752"/>
    </row>
    <row r="374" spans="1:54" s="741" customFormat="1" hidden="1" outlineLevel="1" x14ac:dyDescent="0.35">
      <c r="A374" s="756"/>
      <c r="B374" s="756"/>
      <c r="C374" s="753"/>
      <c r="D374" s="4275"/>
      <c r="E374" s="368" t="s">
        <v>4279</v>
      </c>
      <c r="F374" s="787">
        <v>0.91</v>
      </c>
      <c r="G374" s="2979" t="s">
        <v>284</v>
      </c>
      <c r="H374" s="3158" t="s">
        <v>1631</v>
      </c>
      <c r="I374" s="756"/>
      <c r="J374" s="756"/>
      <c r="K374" s="756"/>
      <c r="L374" s="756"/>
      <c r="M374" s="756"/>
      <c r="N374" s="756"/>
      <c r="O374" s="756"/>
      <c r="P374" s="756"/>
      <c r="Q374" s="756"/>
      <c r="R374" s="756"/>
      <c r="S374" s="756"/>
      <c r="T374" s="756"/>
      <c r="U374" s="756"/>
      <c r="V374" s="4279"/>
      <c r="W374" s="761">
        <v>0.91</v>
      </c>
      <c r="X374" s="761">
        <v>0.91</v>
      </c>
      <c r="Y374" s="761">
        <v>0.91</v>
      </c>
      <c r="Z374" s="787">
        <v>0.91</v>
      </c>
      <c r="AA374" s="787">
        <v>0.91</v>
      </c>
      <c r="AB374" s="787">
        <v>0.91</v>
      </c>
      <c r="AC374" s="787">
        <v>0.91</v>
      </c>
      <c r="AD374" s="787">
        <v>0.91</v>
      </c>
      <c r="AE374" s="761"/>
      <c r="AF374" s="761"/>
      <c r="AG374" s="761"/>
      <c r="AK374" s="732"/>
      <c r="BB374" s="752"/>
    </row>
    <row r="375" spans="1:54" s="741" customFormat="1" hidden="1" outlineLevel="1" x14ac:dyDescent="0.35">
      <c r="A375" s="756"/>
      <c r="B375" s="756"/>
      <c r="C375" s="753"/>
      <c r="D375" s="4275"/>
      <c r="E375" s="368" t="s">
        <v>4280</v>
      </c>
      <c r="F375" s="787">
        <v>1</v>
      </c>
      <c r="G375" s="2979" t="s">
        <v>284</v>
      </c>
      <c r="H375" s="3158" t="s">
        <v>1632</v>
      </c>
      <c r="I375" s="756"/>
      <c r="J375" s="756"/>
      <c r="K375" s="756"/>
      <c r="L375" s="756"/>
      <c r="M375" s="756"/>
      <c r="N375" s="756"/>
      <c r="O375" s="756"/>
      <c r="P375" s="756"/>
      <c r="Q375" s="756"/>
      <c r="R375" s="756"/>
      <c r="S375" s="756"/>
      <c r="T375" s="756"/>
      <c r="U375" s="756"/>
      <c r="V375" s="4279"/>
      <c r="W375" s="761">
        <v>1</v>
      </c>
      <c r="X375" s="761">
        <v>1</v>
      </c>
      <c r="Y375" s="761">
        <v>1</v>
      </c>
      <c r="Z375" s="787">
        <v>1</v>
      </c>
      <c r="AA375" s="787">
        <v>1</v>
      </c>
      <c r="AB375" s="787">
        <v>1</v>
      </c>
      <c r="AC375" s="787">
        <v>1</v>
      </c>
      <c r="AD375" s="787">
        <v>1</v>
      </c>
      <c r="AE375" s="761"/>
      <c r="AF375" s="761"/>
      <c r="AG375" s="761"/>
      <c r="AK375" s="732"/>
      <c r="BB375" s="752"/>
    </row>
    <row r="376" spans="1:54" s="741" customFormat="1" hidden="1" outlineLevel="1" x14ac:dyDescent="0.35">
      <c r="A376" s="756"/>
      <c r="B376" s="756"/>
      <c r="C376" s="753"/>
      <c r="D376" s="4275"/>
      <c r="E376" s="374" t="s">
        <v>4281</v>
      </c>
      <c r="F376" s="787">
        <v>0.91</v>
      </c>
      <c r="G376" s="2979" t="s">
        <v>284</v>
      </c>
      <c r="H376" s="3158" t="s">
        <v>1631</v>
      </c>
      <c r="I376" s="756"/>
      <c r="J376" s="756"/>
      <c r="K376" s="756"/>
      <c r="L376" s="756"/>
      <c r="M376" s="756"/>
      <c r="N376" s="756"/>
      <c r="O376" s="756"/>
      <c r="P376" s="756"/>
      <c r="Q376" s="756"/>
      <c r="R376" s="756"/>
      <c r="S376" s="756"/>
      <c r="T376" s="756"/>
      <c r="U376" s="756"/>
      <c r="V376" s="4279"/>
      <c r="W376" s="761">
        <v>0.91</v>
      </c>
      <c r="X376" s="761">
        <v>0.91</v>
      </c>
      <c r="Y376" s="761">
        <v>0.91</v>
      </c>
      <c r="Z376" s="787">
        <v>0.91</v>
      </c>
      <c r="AA376" s="787">
        <v>0.91</v>
      </c>
      <c r="AB376" s="787">
        <v>0.91</v>
      </c>
      <c r="AC376" s="787">
        <v>0.91</v>
      </c>
      <c r="AD376" s="787">
        <v>0.91</v>
      </c>
      <c r="AE376" s="761"/>
      <c r="AF376" s="761"/>
      <c r="AG376" s="761"/>
      <c r="AK376" s="732"/>
      <c r="BB376" s="752"/>
    </row>
    <row r="377" spans="1:54" s="741" customFormat="1" hidden="1" outlineLevel="1" x14ac:dyDescent="0.35">
      <c r="A377" s="756"/>
      <c r="B377" s="756"/>
      <c r="C377" s="753"/>
      <c r="D377" s="4275"/>
      <c r="E377" s="368" t="s">
        <v>4282</v>
      </c>
      <c r="F377" s="787">
        <v>0.91</v>
      </c>
      <c r="G377" s="2979" t="s">
        <v>284</v>
      </c>
      <c r="H377" s="3158" t="s">
        <v>1631</v>
      </c>
      <c r="I377" s="756"/>
      <c r="J377" s="756"/>
      <c r="K377" s="756"/>
      <c r="L377" s="756"/>
      <c r="M377" s="756"/>
      <c r="N377" s="756"/>
      <c r="O377" s="756"/>
      <c r="P377" s="756"/>
      <c r="Q377" s="756"/>
      <c r="R377" s="756"/>
      <c r="S377" s="756"/>
      <c r="T377" s="756"/>
      <c r="U377" s="756"/>
      <c r="V377" s="4279"/>
      <c r="W377" s="761">
        <v>0.91</v>
      </c>
      <c r="X377" s="761">
        <v>0.91</v>
      </c>
      <c r="Y377" s="761">
        <v>0.91</v>
      </c>
      <c r="Z377" s="787">
        <v>0.91</v>
      </c>
      <c r="AA377" s="787">
        <v>0.91</v>
      </c>
      <c r="AB377" s="787">
        <v>0.91</v>
      </c>
      <c r="AC377" s="787">
        <v>0.91</v>
      </c>
      <c r="AD377" s="787">
        <v>0.91</v>
      </c>
      <c r="AE377" s="761"/>
      <c r="AF377" s="761"/>
      <c r="AG377" s="761"/>
      <c r="AK377" s="732"/>
      <c r="BB377" s="752"/>
    </row>
    <row r="378" spans="1:54" s="741" customFormat="1" hidden="1" outlineLevel="1" x14ac:dyDescent="0.35">
      <c r="A378" s="756"/>
      <c r="B378" s="756"/>
      <c r="C378" s="753"/>
      <c r="D378" s="4275"/>
      <c r="E378" s="374" t="s">
        <v>4283</v>
      </c>
      <c r="F378" s="787">
        <v>1</v>
      </c>
      <c r="G378" s="2979" t="s">
        <v>284</v>
      </c>
      <c r="H378" s="3158" t="s">
        <v>1632</v>
      </c>
      <c r="I378" s="756"/>
      <c r="J378" s="756"/>
      <c r="K378" s="756"/>
      <c r="L378" s="756"/>
      <c r="M378" s="756"/>
      <c r="N378" s="756"/>
      <c r="O378" s="756"/>
      <c r="P378" s="756"/>
      <c r="Q378" s="756"/>
      <c r="R378" s="756"/>
      <c r="S378" s="756"/>
      <c r="T378" s="756"/>
      <c r="U378" s="756"/>
      <c r="V378" s="4279"/>
      <c r="W378" s="761">
        <v>1</v>
      </c>
      <c r="X378" s="761">
        <v>1</v>
      </c>
      <c r="Y378" s="761">
        <v>1</v>
      </c>
      <c r="Z378" s="787">
        <v>1</v>
      </c>
      <c r="AA378" s="787">
        <v>1</v>
      </c>
      <c r="AB378" s="787">
        <v>1</v>
      </c>
      <c r="AC378" s="787">
        <v>1</v>
      </c>
      <c r="AD378" s="787">
        <v>1</v>
      </c>
      <c r="AE378" s="761"/>
      <c r="AF378" s="761"/>
      <c r="AG378" s="761"/>
      <c r="AK378" s="732"/>
      <c r="BB378" s="752"/>
    </row>
    <row r="379" spans="1:54" s="741" customFormat="1" hidden="1" outlineLevel="1" x14ac:dyDescent="0.35">
      <c r="A379" s="756"/>
      <c r="B379" s="756"/>
      <c r="C379" s="753"/>
      <c r="D379" s="4275"/>
      <c r="E379" s="368" t="s">
        <v>4284</v>
      </c>
      <c r="F379" s="787">
        <v>0.91</v>
      </c>
      <c r="G379" s="2979" t="s">
        <v>284</v>
      </c>
      <c r="H379" s="3158" t="s">
        <v>1631</v>
      </c>
      <c r="I379" s="756"/>
      <c r="J379" s="756"/>
      <c r="K379" s="756"/>
      <c r="L379" s="756"/>
      <c r="M379" s="756"/>
      <c r="N379" s="756"/>
      <c r="O379" s="756"/>
      <c r="P379" s="756"/>
      <c r="Q379" s="756"/>
      <c r="R379" s="756"/>
      <c r="S379" s="756"/>
      <c r="T379" s="756"/>
      <c r="U379" s="756"/>
      <c r="V379" s="4279"/>
      <c r="W379" s="761">
        <v>0.91</v>
      </c>
      <c r="X379" s="761">
        <v>0.91</v>
      </c>
      <c r="Y379" s="761">
        <v>0.91</v>
      </c>
      <c r="Z379" s="787">
        <v>0.91</v>
      </c>
      <c r="AA379" s="787">
        <v>0.91</v>
      </c>
      <c r="AB379" s="787">
        <v>0.91</v>
      </c>
      <c r="AC379" s="787">
        <v>0.91</v>
      </c>
      <c r="AD379" s="787">
        <v>0.91</v>
      </c>
      <c r="AE379" s="761"/>
      <c r="AF379" s="761"/>
      <c r="AG379" s="761"/>
      <c r="AK379" s="732"/>
      <c r="BB379" s="752"/>
    </row>
    <row r="380" spans="1:54" s="741" customFormat="1" hidden="1" outlineLevel="1" x14ac:dyDescent="0.35">
      <c r="A380" s="756"/>
      <c r="B380" s="756"/>
      <c r="C380" s="753"/>
      <c r="D380" s="4275"/>
      <c r="E380" s="368" t="s">
        <v>4285</v>
      </c>
      <c r="F380" s="787">
        <v>0.91</v>
      </c>
      <c r="G380" s="2979" t="s">
        <v>284</v>
      </c>
      <c r="H380" s="3158" t="s">
        <v>1631</v>
      </c>
      <c r="I380" s="756"/>
      <c r="J380" s="756"/>
      <c r="K380" s="756"/>
      <c r="L380" s="756"/>
      <c r="M380" s="756"/>
      <c r="N380" s="756"/>
      <c r="O380" s="756"/>
      <c r="P380" s="756"/>
      <c r="Q380" s="756"/>
      <c r="R380" s="756"/>
      <c r="S380" s="756"/>
      <c r="T380" s="756"/>
      <c r="U380" s="756"/>
      <c r="V380" s="4279"/>
      <c r="W380" s="761">
        <v>0.91</v>
      </c>
      <c r="X380" s="761">
        <v>0.91</v>
      </c>
      <c r="Y380" s="761">
        <v>0.91</v>
      </c>
      <c r="Z380" s="787">
        <v>0.91</v>
      </c>
      <c r="AA380" s="787">
        <v>0.91</v>
      </c>
      <c r="AB380" s="787">
        <v>0.91</v>
      </c>
      <c r="AC380" s="787">
        <v>0.91</v>
      </c>
      <c r="AD380" s="787">
        <v>0.91</v>
      </c>
      <c r="AE380" s="761"/>
      <c r="AF380" s="761"/>
      <c r="AG380" s="761"/>
      <c r="AK380" s="732"/>
      <c r="BB380" s="752"/>
    </row>
    <row r="381" spans="1:54" s="741" customFormat="1" hidden="1" outlineLevel="1" x14ac:dyDescent="0.35">
      <c r="A381" s="756"/>
      <c r="B381" s="756"/>
      <c r="C381" s="753"/>
      <c r="D381" s="4275"/>
      <c r="E381" s="368" t="s">
        <v>4286</v>
      </c>
      <c r="F381" s="787">
        <v>1</v>
      </c>
      <c r="G381" s="2979" t="s">
        <v>284</v>
      </c>
      <c r="H381" s="3158" t="s">
        <v>1632</v>
      </c>
      <c r="I381" s="756"/>
      <c r="J381" s="756"/>
      <c r="K381" s="756"/>
      <c r="L381" s="756"/>
      <c r="M381" s="756"/>
      <c r="N381" s="756"/>
      <c r="O381" s="756"/>
      <c r="P381" s="756"/>
      <c r="Q381" s="756"/>
      <c r="R381" s="756"/>
      <c r="S381" s="756"/>
      <c r="T381" s="756"/>
      <c r="U381" s="756"/>
      <c r="V381" s="4279"/>
      <c r="W381" s="761">
        <v>1</v>
      </c>
      <c r="X381" s="761">
        <v>1</v>
      </c>
      <c r="Y381" s="761">
        <v>1</v>
      </c>
      <c r="Z381" s="787">
        <v>1</v>
      </c>
      <c r="AA381" s="787">
        <v>1</v>
      </c>
      <c r="AB381" s="787">
        <v>1</v>
      </c>
      <c r="AC381" s="787">
        <v>1</v>
      </c>
      <c r="AD381" s="787">
        <v>1</v>
      </c>
      <c r="AE381" s="761"/>
      <c r="AF381" s="761"/>
      <c r="AG381" s="761"/>
      <c r="AK381" s="732"/>
      <c r="BB381" s="752"/>
    </row>
    <row r="382" spans="1:54" s="741" customFormat="1" hidden="1" outlineLevel="1" x14ac:dyDescent="0.35">
      <c r="A382" s="756"/>
      <c r="B382" s="756"/>
      <c r="C382" s="753"/>
      <c r="D382" s="4275"/>
      <c r="E382" s="374" t="s">
        <v>4287</v>
      </c>
      <c r="F382" s="787">
        <v>0.91</v>
      </c>
      <c r="G382" s="2979" t="s">
        <v>284</v>
      </c>
      <c r="H382" s="3158" t="s">
        <v>1631</v>
      </c>
      <c r="I382" s="756"/>
      <c r="J382" s="756"/>
      <c r="K382" s="756"/>
      <c r="L382" s="756"/>
      <c r="M382" s="756"/>
      <c r="N382" s="756"/>
      <c r="O382" s="756"/>
      <c r="P382" s="756"/>
      <c r="Q382" s="756"/>
      <c r="R382" s="756"/>
      <c r="S382" s="756"/>
      <c r="T382" s="756"/>
      <c r="U382" s="756"/>
      <c r="V382" s="4279"/>
      <c r="W382" s="761">
        <v>0.91</v>
      </c>
      <c r="X382" s="761">
        <v>0.91</v>
      </c>
      <c r="Y382" s="761">
        <v>0.91</v>
      </c>
      <c r="Z382" s="787">
        <v>0.91</v>
      </c>
      <c r="AA382" s="787">
        <v>0.91</v>
      </c>
      <c r="AB382" s="787">
        <v>0.91</v>
      </c>
      <c r="AC382" s="787">
        <v>0.91</v>
      </c>
      <c r="AD382" s="787">
        <v>0.91</v>
      </c>
      <c r="AE382" s="761"/>
      <c r="AF382" s="761"/>
      <c r="AG382" s="761"/>
      <c r="AK382" s="732"/>
      <c r="BB382" s="752"/>
    </row>
    <row r="383" spans="1:54" s="741" customFormat="1" hidden="1" outlineLevel="1" x14ac:dyDescent="0.35">
      <c r="A383" s="756"/>
      <c r="B383" s="756"/>
      <c r="C383" s="753"/>
      <c r="D383" s="4275"/>
      <c r="E383" s="368" t="s">
        <v>4288</v>
      </c>
      <c r="F383" s="787">
        <v>0.91</v>
      </c>
      <c r="G383" s="2979" t="s">
        <v>284</v>
      </c>
      <c r="H383" s="3158" t="s">
        <v>1631</v>
      </c>
      <c r="I383" s="756"/>
      <c r="J383" s="756"/>
      <c r="K383" s="756"/>
      <c r="L383" s="756"/>
      <c r="M383" s="756"/>
      <c r="N383" s="756"/>
      <c r="O383" s="756"/>
      <c r="P383" s="756"/>
      <c r="Q383" s="756"/>
      <c r="R383" s="756"/>
      <c r="S383" s="756"/>
      <c r="T383" s="756"/>
      <c r="U383" s="756"/>
      <c r="V383" s="4279"/>
      <c r="W383" s="761">
        <v>0.91</v>
      </c>
      <c r="X383" s="761">
        <v>0.91</v>
      </c>
      <c r="Y383" s="761">
        <v>0.91</v>
      </c>
      <c r="Z383" s="787">
        <v>0.91</v>
      </c>
      <c r="AA383" s="787">
        <v>0.91</v>
      </c>
      <c r="AB383" s="787">
        <v>0.91</v>
      </c>
      <c r="AC383" s="787">
        <v>0.91</v>
      </c>
      <c r="AD383" s="787">
        <v>0.91</v>
      </c>
      <c r="AE383" s="761"/>
      <c r="AF383" s="761"/>
      <c r="AG383" s="761"/>
      <c r="AK383" s="732"/>
      <c r="BB383" s="752"/>
    </row>
    <row r="384" spans="1:54" s="741" customFormat="1" hidden="1" outlineLevel="1" x14ac:dyDescent="0.35">
      <c r="A384" s="756"/>
      <c r="B384" s="756"/>
      <c r="C384" s="753"/>
      <c r="D384" s="4275"/>
      <c r="E384" s="374" t="s">
        <v>4289</v>
      </c>
      <c r="F384" s="787">
        <v>1</v>
      </c>
      <c r="G384" s="2979" t="s">
        <v>284</v>
      </c>
      <c r="H384" s="3158" t="s">
        <v>1632</v>
      </c>
      <c r="I384" s="756"/>
      <c r="J384" s="756"/>
      <c r="K384" s="756"/>
      <c r="L384" s="756"/>
      <c r="M384" s="756"/>
      <c r="N384" s="756"/>
      <c r="O384" s="756"/>
      <c r="P384" s="756"/>
      <c r="Q384" s="756"/>
      <c r="R384" s="756"/>
      <c r="S384" s="756"/>
      <c r="T384" s="756"/>
      <c r="U384" s="756"/>
      <c r="V384" s="4279"/>
      <c r="W384" s="761">
        <v>1</v>
      </c>
      <c r="X384" s="761">
        <v>1</v>
      </c>
      <c r="Y384" s="761">
        <v>1</v>
      </c>
      <c r="Z384" s="787">
        <v>1</v>
      </c>
      <c r="AA384" s="787">
        <v>1</v>
      </c>
      <c r="AB384" s="787">
        <v>1</v>
      </c>
      <c r="AC384" s="787">
        <v>1</v>
      </c>
      <c r="AD384" s="787">
        <v>1</v>
      </c>
      <c r="AE384" s="761"/>
      <c r="AF384" s="761"/>
      <c r="AG384" s="761"/>
      <c r="AK384" s="732"/>
      <c r="BB384" s="752"/>
    </row>
    <row r="385" spans="1:54" s="741" customFormat="1" ht="15" hidden="1" outlineLevel="1" thickBot="1" x14ac:dyDescent="0.4">
      <c r="A385" s="756"/>
      <c r="B385" s="756"/>
      <c r="C385" s="753"/>
      <c r="D385" s="4287"/>
      <c r="E385" s="1936" t="s">
        <v>4290</v>
      </c>
      <c r="F385" s="1266">
        <v>0.91</v>
      </c>
      <c r="G385" s="3159" t="s">
        <v>284</v>
      </c>
      <c r="H385" s="3160" t="s">
        <v>1631</v>
      </c>
      <c r="I385" s="756"/>
      <c r="J385" s="756"/>
      <c r="K385" s="756"/>
      <c r="L385" s="756"/>
      <c r="M385" s="756"/>
      <c r="N385" s="756"/>
      <c r="O385" s="756"/>
      <c r="P385" s="756"/>
      <c r="Q385" s="756"/>
      <c r="R385" s="756"/>
      <c r="S385" s="756"/>
      <c r="T385" s="756"/>
      <c r="U385" s="756"/>
      <c r="V385" s="4288"/>
      <c r="W385" s="761">
        <v>0.91</v>
      </c>
      <c r="X385" s="761">
        <v>0.91</v>
      </c>
      <c r="Y385" s="761">
        <v>0.91</v>
      </c>
      <c r="Z385" s="787">
        <v>0.91</v>
      </c>
      <c r="AA385" s="787">
        <v>0.91</v>
      </c>
      <c r="AB385" s="787">
        <v>0.91</v>
      </c>
      <c r="AC385" s="787">
        <v>0.91</v>
      </c>
      <c r="AD385" s="787">
        <v>0.91</v>
      </c>
      <c r="AE385" s="761"/>
      <c r="AF385" s="761"/>
      <c r="AG385" s="761"/>
      <c r="AK385" s="732"/>
      <c r="BB385" s="752"/>
    </row>
    <row r="386" spans="1:54" s="741" customFormat="1" hidden="1" outlineLevel="1" x14ac:dyDescent="0.35">
      <c r="A386" s="756"/>
      <c r="B386" s="756"/>
      <c r="C386" s="753"/>
      <c r="D386" s="4274" t="s">
        <v>1633</v>
      </c>
      <c r="E386" s="3155" t="s">
        <v>4261</v>
      </c>
      <c r="F386" s="3161">
        <v>11</v>
      </c>
      <c r="G386" s="2007" t="s">
        <v>1634</v>
      </c>
      <c r="H386" s="3157"/>
      <c r="I386" s="756"/>
      <c r="J386" s="756"/>
      <c r="K386" s="756"/>
      <c r="L386" s="756"/>
      <c r="M386" s="756"/>
      <c r="N386" s="756"/>
      <c r="O386" s="756"/>
      <c r="P386" s="756"/>
      <c r="Q386" s="756"/>
      <c r="R386" s="756"/>
      <c r="S386" s="756"/>
      <c r="T386" s="756"/>
      <c r="U386" s="756"/>
      <c r="V386" s="4278" t="str">
        <f>D386</f>
        <v>ƞcool</v>
      </c>
      <c r="W386" s="750">
        <v>11</v>
      </c>
      <c r="X386" s="750">
        <v>11</v>
      </c>
      <c r="Y386" s="750">
        <v>11</v>
      </c>
      <c r="Z386" s="1018">
        <v>11</v>
      </c>
      <c r="AA386" s="1018">
        <v>11</v>
      </c>
      <c r="AB386" s="1018">
        <v>11</v>
      </c>
      <c r="AC386" s="1018">
        <v>11</v>
      </c>
      <c r="AD386" s="1018">
        <v>11</v>
      </c>
      <c r="AE386" s="750"/>
      <c r="AF386" s="750"/>
      <c r="AG386" s="750"/>
      <c r="AK386" s="732"/>
      <c r="BB386" s="752"/>
    </row>
    <row r="387" spans="1:54" s="741" customFormat="1" hidden="1" outlineLevel="1" x14ac:dyDescent="0.35">
      <c r="A387" s="756"/>
      <c r="B387" s="756"/>
      <c r="C387" s="753"/>
      <c r="D387" s="4275"/>
      <c r="E387" s="368" t="s">
        <v>4262</v>
      </c>
      <c r="F387" s="1018">
        <v>11</v>
      </c>
      <c r="G387" s="2981" t="s">
        <v>1615</v>
      </c>
      <c r="H387" s="4293" t="s">
        <v>288</v>
      </c>
      <c r="I387" s="756"/>
      <c r="J387" s="756"/>
      <c r="K387" s="756"/>
      <c r="L387" s="756"/>
      <c r="M387" s="756"/>
      <c r="N387" s="756"/>
      <c r="O387" s="756"/>
      <c r="P387" s="756"/>
      <c r="Q387" s="756"/>
      <c r="R387" s="756"/>
      <c r="S387" s="756"/>
      <c r="T387" s="756"/>
      <c r="U387" s="756"/>
      <c r="V387" s="4279"/>
      <c r="W387" s="750">
        <v>11</v>
      </c>
      <c r="X387" s="750">
        <v>11</v>
      </c>
      <c r="Y387" s="750">
        <v>11</v>
      </c>
      <c r="Z387" s="1018">
        <v>11</v>
      </c>
      <c r="AA387" s="1018">
        <v>11</v>
      </c>
      <c r="AB387" s="1018">
        <v>11</v>
      </c>
      <c r="AC387" s="1018">
        <v>11</v>
      </c>
      <c r="AD387" s="1018">
        <v>11</v>
      </c>
      <c r="AE387" s="750"/>
      <c r="AF387" s="750"/>
      <c r="AG387" s="750"/>
      <c r="AK387" s="732"/>
      <c r="BB387" s="752"/>
    </row>
    <row r="388" spans="1:54" s="741" customFormat="1" hidden="1" outlineLevel="1" x14ac:dyDescent="0.35">
      <c r="A388" s="756"/>
      <c r="B388" s="756"/>
      <c r="C388" s="753"/>
      <c r="D388" s="4275"/>
      <c r="E388" s="368" t="s">
        <v>4263</v>
      </c>
      <c r="F388" s="1018">
        <v>11</v>
      </c>
      <c r="G388" s="2981" t="s">
        <v>1615</v>
      </c>
      <c r="H388" s="4294"/>
      <c r="I388" s="756"/>
      <c r="J388" s="756"/>
      <c r="K388" s="756"/>
      <c r="L388" s="756"/>
      <c r="M388" s="756"/>
      <c r="N388" s="756"/>
      <c r="O388" s="756"/>
      <c r="P388" s="756"/>
      <c r="Q388" s="756"/>
      <c r="R388" s="756"/>
      <c r="S388" s="756"/>
      <c r="T388" s="756"/>
      <c r="U388" s="756"/>
      <c r="V388" s="4279"/>
      <c r="W388" s="750">
        <v>11</v>
      </c>
      <c r="X388" s="750">
        <v>11</v>
      </c>
      <c r="Y388" s="750">
        <v>11</v>
      </c>
      <c r="Z388" s="1018">
        <v>11</v>
      </c>
      <c r="AA388" s="1018">
        <v>11</v>
      </c>
      <c r="AB388" s="1018">
        <v>11</v>
      </c>
      <c r="AC388" s="1018">
        <v>11</v>
      </c>
      <c r="AD388" s="1018">
        <v>11</v>
      </c>
      <c r="AE388" s="750"/>
      <c r="AF388" s="750"/>
      <c r="AG388" s="750"/>
      <c r="AK388" s="732"/>
      <c r="BB388" s="752"/>
    </row>
    <row r="389" spans="1:54" s="741" customFormat="1" hidden="1" outlineLevel="1" x14ac:dyDescent="0.35">
      <c r="A389" s="756"/>
      <c r="B389" s="756"/>
      <c r="C389" s="753"/>
      <c r="D389" s="4275"/>
      <c r="E389" s="368" t="s">
        <v>4264</v>
      </c>
      <c r="F389" s="1018">
        <v>11</v>
      </c>
      <c r="G389" s="2981" t="s">
        <v>1615</v>
      </c>
      <c r="H389" s="4294"/>
      <c r="I389" s="756"/>
      <c r="J389" s="756"/>
      <c r="K389" s="756"/>
      <c r="L389" s="756"/>
      <c r="M389" s="756"/>
      <c r="N389" s="756"/>
      <c r="O389" s="756"/>
      <c r="P389" s="756"/>
      <c r="Q389" s="756"/>
      <c r="R389" s="756"/>
      <c r="S389" s="756"/>
      <c r="T389" s="756"/>
      <c r="U389" s="756"/>
      <c r="V389" s="4279"/>
      <c r="W389" s="750">
        <v>11</v>
      </c>
      <c r="X389" s="750">
        <v>11</v>
      </c>
      <c r="Y389" s="750">
        <v>11</v>
      </c>
      <c r="Z389" s="1018">
        <v>11</v>
      </c>
      <c r="AA389" s="1018">
        <v>11</v>
      </c>
      <c r="AB389" s="1018">
        <v>11</v>
      </c>
      <c r="AC389" s="1018">
        <v>11</v>
      </c>
      <c r="AD389" s="1018">
        <v>11</v>
      </c>
      <c r="AE389" s="750"/>
      <c r="AF389" s="750"/>
      <c r="AG389" s="750"/>
      <c r="AK389" s="732"/>
      <c r="BB389" s="752"/>
    </row>
    <row r="390" spans="1:54" s="741" customFormat="1" hidden="1" outlineLevel="1" x14ac:dyDescent="0.35">
      <c r="A390" s="756"/>
      <c r="B390" s="756"/>
      <c r="C390" s="753"/>
      <c r="D390" s="4275"/>
      <c r="E390" s="368" t="s">
        <v>4265</v>
      </c>
      <c r="F390" s="1018">
        <v>11</v>
      </c>
      <c r="G390" s="2981" t="s">
        <v>1615</v>
      </c>
      <c r="H390" s="4294"/>
      <c r="I390" s="756"/>
      <c r="J390" s="756"/>
      <c r="K390" s="756"/>
      <c r="L390" s="756"/>
      <c r="M390" s="756"/>
      <c r="N390" s="756"/>
      <c r="O390" s="756"/>
      <c r="P390" s="756"/>
      <c r="Q390" s="756"/>
      <c r="R390" s="756"/>
      <c r="S390" s="756"/>
      <c r="T390" s="756"/>
      <c r="U390" s="756"/>
      <c r="V390" s="4279"/>
      <c r="W390" s="750">
        <v>11</v>
      </c>
      <c r="X390" s="750">
        <v>11</v>
      </c>
      <c r="Y390" s="750">
        <v>11</v>
      </c>
      <c r="Z390" s="1018">
        <v>11</v>
      </c>
      <c r="AA390" s="1018">
        <v>11</v>
      </c>
      <c r="AB390" s="1018">
        <v>11</v>
      </c>
      <c r="AC390" s="1018">
        <v>11</v>
      </c>
      <c r="AD390" s="1018">
        <v>11</v>
      </c>
      <c r="AE390" s="750"/>
      <c r="AF390" s="750"/>
      <c r="AG390" s="750"/>
      <c r="AK390" s="732"/>
      <c r="BB390" s="752"/>
    </row>
    <row r="391" spans="1:54" s="741" customFormat="1" hidden="1" outlineLevel="1" x14ac:dyDescent="0.35">
      <c r="A391" s="756"/>
      <c r="B391" s="756"/>
      <c r="C391" s="753"/>
      <c r="D391" s="4275"/>
      <c r="E391" s="368" t="s">
        <v>4266</v>
      </c>
      <c r="F391" s="1018">
        <v>11</v>
      </c>
      <c r="G391" s="2981" t="s">
        <v>1615</v>
      </c>
      <c r="H391" s="4294"/>
      <c r="I391" s="756"/>
      <c r="J391" s="756"/>
      <c r="K391" s="756"/>
      <c r="L391" s="756"/>
      <c r="M391" s="756"/>
      <c r="N391" s="756"/>
      <c r="O391" s="756"/>
      <c r="P391" s="756"/>
      <c r="Q391" s="756"/>
      <c r="R391" s="756"/>
      <c r="S391" s="756"/>
      <c r="T391" s="756"/>
      <c r="U391" s="756"/>
      <c r="V391" s="4279"/>
      <c r="W391" s="750">
        <v>11</v>
      </c>
      <c r="X391" s="750">
        <v>11</v>
      </c>
      <c r="Y391" s="750">
        <v>11</v>
      </c>
      <c r="Z391" s="1018">
        <v>11</v>
      </c>
      <c r="AA391" s="1018">
        <v>11</v>
      </c>
      <c r="AB391" s="1018">
        <v>11</v>
      </c>
      <c r="AC391" s="1018">
        <v>11</v>
      </c>
      <c r="AD391" s="1018">
        <v>11</v>
      </c>
      <c r="AE391" s="750"/>
      <c r="AF391" s="750"/>
      <c r="AG391" s="750"/>
      <c r="AK391" s="732"/>
      <c r="BB391" s="752"/>
    </row>
    <row r="392" spans="1:54" s="741" customFormat="1" hidden="1" outlineLevel="1" x14ac:dyDescent="0.35">
      <c r="A392" s="756"/>
      <c r="B392" s="756"/>
      <c r="C392" s="753"/>
      <c r="D392" s="4275"/>
      <c r="E392" s="368" t="s">
        <v>4267</v>
      </c>
      <c r="F392" s="1018">
        <v>11</v>
      </c>
      <c r="G392" s="2981" t="s">
        <v>1615</v>
      </c>
      <c r="H392" s="4294"/>
      <c r="I392" s="756"/>
      <c r="J392" s="756"/>
      <c r="K392" s="756"/>
      <c r="L392" s="756"/>
      <c r="M392" s="756"/>
      <c r="N392" s="756"/>
      <c r="O392" s="756"/>
      <c r="P392" s="756"/>
      <c r="Q392" s="756"/>
      <c r="R392" s="756"/>
      <c r="S392" s="756"/>
      <c r="T392" s="756"/>
      <c r="U392" s="756"/>
      <c r="V392" s="4279"/>
      <c r="W392" s="750">
        <v>11</v>
      </c>
      <c r="X392" s="750">
        <v>11</v>
      </c>
      <c r="Y392" s="750">
        <v>11</v>
      </c>
      <c r="Z392" s="1018">
        <v>11</v>
      </c>
      <c r="AA392" s="1018">
        <v>11</v>
      </c>
      <c r="AB392" s="1018">
        <v>11</v>
      </c>
      <c r="AC392" s="1018">
        <v>11</v>
      </c>
      <c r="AD392" s="1018">
        <v>11</v>
      </c>
      <c r="AE392" s="750"/>
      <c r="AF392" s="750"/>
      <c r="AG392" s="750"/>
      <c r="AK392" s="732"/>
      <c r="BB392" s="752"/>
    </row>
    <row r="393" spans="1:54" s="741" customFormat="1" hidden="1" outlineLevel="1" x14ac:dyDescent="0.35">
      <c r="A393" s="756"/>
      <c r="B393" s="756"/>
      <c r="C393" s="753"/>
      <c r="D393" s="4275"/>
      <c r="E393" s="368" t="s">
        <v>4268</v>
      </c>
      <c r="F393" s="1018">
        <v>11</v>
      </c>
      <c r="G393" s="2981" t="s">
        <v>1615</v>
      </c>
      <c r="H393" s="4294"/>
      <c r="I393" s="756"/>
      <c r="J393" s="756"/>
      <c r="K393" s="756"/>
      <c r="L393" s="756"/>
      <c r="M393" s="756"/>
      <c r="N393" s="756"/>
      <c r="O393" s="756"/>
      <c r="P393" s="756"/>
      <c r="Q393" s="756"/>
      <c r="R393" s="756"/>
      <c r="S393" s="756"/>
      <c r="T393" s="756"/>
      <c r="U393" s="756"/>
      <c r="V393" s="4279"/>
      <c r="W393" s="750">
        <v>11</v>
      </c>
      <c r="X393" s="750">
        <v>11</v>
      </c>
      <c r="Y393" s="750">
        <v>11</v>
      </c>
      <c r="Z393" s="1018">
        <v>11</v>
      </c>
      <c r="AA393" s="1018">
        <v>11</v>
      </c>
      <c r="AB393" s="1018">
        <v>11</v>
      </c>
      <c r="AC393" s="1018">
        <v>11</v>
      </c>
      <c r="AD393" s="1018">
        <v>11</v>
      </c>
      <c r="AE393" s="750"/>
      <c r="AF393" s="750"/>
      <c r="AG393" s="750"/>
      <c r="AK393" s="732"/>
      <c r="BB393" s="752"/>
    </row>
    <row r="394" spans="1:54" s="741" customFormat="1" hidden="1" outlineLevel="1" x14ac:dyDescent="0.35">
      <c r="A394" s="756"/>
      <c r="B394" s="756"/>
      <c r="C394" s="753"/>
      <c r="D394" s="4275"/>
      <c r="E394" s="374" t="s">
        <v>4269</v>
      </c>
      <c r="F394" s="1018">
        <v>11</v>
      </c>
      <c r="G394" s="2981" t="s">
        <v>1615</v>
      </c>
      <c r="H394" s="4294"/>
      <c r="I394" s="756"/>
      <c r="J394" s="756"/>
      <c r="K394" s="756"/>
      <c r="L394" s="756"/>
      <c r="M394" s="756"/>
      <c r="N394" s="756"/>
      <c r="O394" s="756"/>
      <c r="P394" s="756"/>
      <c r="Q394" s="756"/>
      <c r="R394" s="756"/>
      <c r="S394" s="756"/>
      <c r="T394" s="756"/>
      <c r="U394" s="756"/>
      <c r="V394" s="4279"/>
      <c r="W394" s="750">
        <v>11</v>
      </c>
      <c r="X394" s="750">
        <v>11</v>
      </c>
      <c r="Y394" s="750">
        <v>11</v>
      </c>
      <c r="Z394" s="1018">
        <v>11</v>
      </c>
      <c r="AA394" s="1018">
        <v>11</v>
      </c>
      <c r="AB394" s="1018">
        <v>11</v>
      </c>
      <c r="AC394" s="1018">
        <v>11</v>
      </c>
      <c r="AD394" s="1018">
        <v>11</v>
      </c>
      <c r="AE394" s="750"/>
      <c r="AF394" s="750"/>
      <c r="AG394" s="750"/>
      <c r="AK394" s="732"/>
      <c r="BB394" s="752"/>
    </row>
    <row r="395" spans="1:54" s="741" customFormat="1" hidden="1" outlineLevel="1" x14ac:dyDescent="0.35">
      <c r="A395" s="756"/>
      <c r="B395" s="756"/>
      <c r="C395" s="753"/>
      <c r="D395" s="4275"/>
      <c r="E395" s="368" t="s">
        <v>4270</v>
      </c>
      <c r="F395" s="1018">
        <v>11</v>
      </c>
      <c r="G395" s="2981" t="s">
        <v>1615</v>
      </c>
      <c r="H395" s="4294"/>
      <c r="I395" s="756"/>
      <c r="J395" s="756"/>
      <c r="K395" s="756"/>
      <c r="L395" s="756"/>
      <c r="M395" s="756"/>
      <c r="N395" s="756"/>
      <c r="O395" s="756"/>
      <c r="P395" s="756"/>
      <c r="Q395" s="756"/>
      <c r="R395" s="756"/>
      <c r="S395" s="756"/>
      <c r="T395" s="756"/>
      <c r="U395" s="756"/>
      <c r="V395" s="4279"/>
      <c r="W395" s="750">
        <v>11</v>
      </c>
      <c r="X395" s="750">
        <v>11</v>
      </c>
      <c r="Y395" s="750">
        <v>11</v>
      </c>
      <c r="Z395" s="1018">
        <v>11</v>
      </c>
      <c r="AA395" s="1018">
        <v>11</v>
      </c>
      <c r="AB395" s="1018">
        <v>11</v>
      </c>
      <c r="AC395" s="1018">
        <v>11</v>
      </c>
      <c r="AD395" s="1018">
        <v>11</v>
      </c>
      <c r="AE395" s="750"/>
      <c r="AF395" s="750"/>
      <c r="AG395" s="750"/>
      <c r="AK395" s="732"/>
      <c r="BB395" s="752"/>
    </row>
    <row r="396" spans="1:54" s="741" customFormat="1" hidden="1" outlineLevel="1" x14ac:dyDescent="0.35">
      <c r="A396" s="756"/>
      <c r="B396" s="756"/>
      <c r="C396" s="753"/>
      <c r="D396" s="4275"/>
      <c r="E396" s="368" t="s">
        <v>4271</v>
      </c>
      <c r="F396" s="1018">
        <v>11</v>
      </c>
      <c r="G396" s="2981" t="s">
        <v>1615</v>
      </c>
      <c r="H396" s="4294"/>
      <c r="I396" s="756"/>
      <c r="J396" s="756"/>
      <c r="K396" s="756"/>
      <c r="L396" s="756"/>
      <c r="M396" s="756"/>
      <c r="N396" s="756"/>
      <c r="O396" s="756"/>
      <c r="P396" s="756"/>
      <c r="Q396" s="756"/>
      <c r="R396" s="756"/>
      <c r="S396" s="756"/>
      <c r="T396" s="756"/>
      <c r="U396" s="756"/>
      <c r="V396" s="4279"/>
      <c r="W396" s="750">
        <v>11</v>
      </c>
      <c r="X396" s="750">
        <v>11</v>
      </c>
      <c r="Y396" s="750">
        <v>11</v>
      </c>
      <c r="Z396" s="1018">
        <v>11</v>
      </c>
      <c r="AA396" s="1018">
        <v>11</v>
      </c>
      <c r="AB396" s="1018">
        <v>11</v>
      </c>
      <c r="AC396" s="1018">
        <v>11</v>
      </c>
      <c r="AD396" s="1018">
        <v>11</v>
      </c>
      <c r="AE396" s="750"/>
      <c r="AF396" s="750"/>
      <c r="AG396" s="750"/>
      <c r="AK396" s="732"/>
      <c r="BB396" s="752"/>
    </row>
    <row r="397" spans="1:54" s="741" customFormat="1" hidden="1" outlineLevel="1" x14ac:dyDescent="0.35">
      <c r="A397" s="756"/>
      <c r="B397" s="756"/>
      <c r="C397" s="753"/>
      <c r="D397" s="4275"/>
      <c r="E397" s="1341" t="s">
        <v>4272</v>
      </c>
      <c r="F397" s="1018">
        <v>11</v>
      </c>
      <c r="G397" s="2981" t="s">
        <v>1615</v>
      </c>
      <c r="H397" s="4294"/>
      <c r="I397" s="756"/>
      <c r="J397" s="756"/>
      <c r="K397" s="756"/>
      <c r="L397" s="756"/>
      <c r="M397" s="756"/>
      <c r="N397" s="756"/>
      <c r="O397" s="756"/>
      <c r="P397" s="756"/>
      <c r="Q397" s="756"/>
      <c r="R397" s="756"/>
      <c r="S397" s="756"/>
      <c r="T397" s="756"/>
      <c r="U397" s="756"/>
      <c r="V397" s="4279"/>
      <c r="W397" s="750">
        <v>11</v>
      </c>
      <c r="X397" s="750">
        <v>11</v>
      </c>
      <c r="Y397" s="750">
        <v>11</v>
      </c>
      <c r="Z397" s="1018">
        <v>11</v>
      </c>
      <c r="AA397" s="1018">
        <v>11</v>
      </c>
      <c r="AB397" s="1018">
        <v>11</v>
      </c>
      <c r="AC397" s="1018">
        <v>11</v>
      </c>
      <c r="AD397" s="1018">
        <v>11</v>
      </c>
      <c r="AE397" s="750"/>
      <c r="AF397" s="750"/>
      <c r="AG397" s="750"/>
      <c r="AK397" s="732"/>
      <c r="BB397" s="752"/>
    </row>
    <row r="398" spans="1:54" s="741" customFormat="1" hidden="1" outlineLevel="1" x14ac:dyDescent="0.35">
      <c r="A398" s="756"/>
      <c r="B398" s="756"/>
      <c r="C398" s="753"/>
      <c r="D398" s="4275"/>
      <c r="E398" s="368" t="s">
        <v>4273</v>
      </c>
      <c r="F398" s="1018">
        <v>11</v>
      </c>
      <c r="G398" s="2981" t="s">
        <v>1615</v>
      </c>
      <c r="H398" s="4294"/>
      <c r="I398" s="756"/>
      <c r="J398" s="756"/>
      <c r="K398" s="756"/>
      <c r="L398" s="756"/>
      <c r="M398" s="756"/>
      <c r="N398" s="756"/>
      <c r="O398" s="756"/>
      <c r="P398" s="756"/>
      <c r="Q398" s="756"/>
      <c r="R398" s="756"/>
      <c r="S398" s="756"/>
      <c r="T398" s="756"/>
      <c r="U398" s="756"/>
      <c r="V398" s="4279"/>
      <c r="W398" s="750">
        <v>11</v>
      </c>
      <c r="X398" s="750">
        <v>11</v>
      </c>
      <c r="Y398" s="750">
        <v>11</v>
      </c>
      <c r="Z398" s="1018">
        <v>11</v>
      </c>
      <c r="AA398" s="1018">
        <v>11</v>
      </c>
      <c r="AB398" s="1018">
        <v>11</v>
      </c>
      <c r="AC398" s="1018">
        <v>11</v>
      </c>
      <c r="AD398" s="1018">
        <v>11</v>
      </c>
      <c r="AE398" s="750"/>
      <c r="AF398" s="750"/>
      <c r="AG398" s="750"/>
      <c r="AK398" s="732"/>
      <c r="BB398" s="752"/>
    </row>
    <row r="399" spans="1:54" s="741" customFormat="1" hidden="1" outlineLevel="1" x14ac:dyDescent="0.35">
      <c r="A399" s="756"/>
      <c r="B399" s="756"/>
      <c r="C399" s="753"/>
      <c r="D399" s="4275"/>
      <c r="E399" s="368" t="s">
        <v>4274</v>
      </c>
      <c r="F399" s="1018">
        <v>11</v>
      </c>
      <c r="G399" s="2981" t="s">
        <v>1615</v>
      </c>
      <c r="H399" s="4294"/>
      <c r="I399" s="756"/>
      <c r="J399" s="756"/>
      <c r="K399" s="756"/>
      <c r="L399" s="756"/>
      <c r="M399" s="756"/>
      <c r="N399" s="756"/>
      <c r="O399" s="756"/>
      <c r="P399" s="756"/>
      <c r="Q399" s="756"/>
      <c r="R399" s="756"/>
      <c r="S399" s="756"/>
      <c r="T399" s="756"/>
      <c r="U399" s="756"/>
      <c r="V399" s="4279"/>
      <c r="W399" s="750">
        <v>11</v>
      </c>
      <c r="X399" s="750">
        <v>11</v>
      </c>
      <c r="Y399" s="750">
        <v>11</v>
      </c>
      <c r="Z399" s="1018">
        <v>11</v>
      </c>
      <c r="AA399" s="1018">
        <v>11</v>
      </c>
      <c r="AB399" s="1018">
        <v>11</v>
      </c>
      <c r="AC399" s="1018">
        <v>11</v>
      </c>
      <c r="AD399" s="1018">
        <v>11</v>
      </c>
      <c r="AE399" s="750"/>
      <c r="AF399" s="750"/>
      <c r="AG399" s="750"/>
      <c r="AK399" s="732"/>
      <c r="BB399" s="752"/>
    </row>
    <row r="400" spans="1:54" s="741" customFormat="1" hidden="1" outlineLevel="1" x14ac:dyDescent="0.35">
      <c r="A400" s="756"/>
      <c r="B400" s="756"/>
      <c r="C400" s="753"/>
      <c r="D400" s="4275"/>
      <c r="E400" s="374" t="s">
        <v>4275</v>
      </c>
      <c r="F400" s="1018">
        <v>11</v>
      </c>
      <c r="G400" s="2981" t="s">
        <v>1615</v>
      </c>
      <c r="H400" s="4294"/>
      <c r="I400" s="756"/>
      <c r="J400" s="756"/>
      <c r="K400" s="756"/>
      <c r="L400" s="756"/>
      <c r="M400" s="756"/>
      <c r="N400" s="756"/>
      <c r="O400" s="756"/>
      <c r="P400" s="756"/>
      <c r="Q400" s="756"/>
      <c r="R400" s="756"/>
      <c r="S400" s="756"/>
      <c r="T400" s="756"/>
      <c r="U400" s="756"/>
      <c r="V400" s="4279"/>
      <c r="W400" s="750">
        <v>11</v>
      </c>
      <c r="X400" s="750">
        <v>11</v>
      </c>
      <c r="Y400" s="750">
        <v>11</v>
      </c>
      <c r="Z400" s="1018">
        <v>11</v>
      </c>
      <c r="AA400" s="1018">
        <v>11</v>
      </c>
      <c r="AB400" s="1018">
        <v>11</v>
      </c>
      <c r="AC400" s="1018">
        <v>11</v>
      </c>
      <c r="AD400" s="1018">
        <v>11</v>
      </c>
      <c r="AE400" s="750"/>
      <c r="AF400" s="750"/>
      <c r="AG400" s="750"/>
      <c r="AK400" s="732"/>
      <c r="BB400" s="752"/>
    </row>
    <row r="401" spans="1:54" s="741" customFormat="1" hidden="1" outlineLevel="1" x14ac:dyDescent="0.35">
      <c r="A401" s="756"/>
      <c r="B401" s="756"/>
      <c r="C401" s="753"/>
      <c r="D401" s="4275"/>
      <c r="E401" s="368" t="s">
        <v>4276</v>
      </c>
      <c r="F401" s="1018">
        <v>11</v>
      </c>
      <c r="G401" s="2981" t="s">
        <v>1615</v>
      </c>
      <c r="H401" s="4294"/>
      <c r="I401" s="756"/>
      <c r="J401" s="756"/>
      <c r="K401" s="756"/>
      <c r="L401" s="756"/>
      <c r="M401" s="756"/>
      <c r="N401" s="756"/>
      <c r="O401" s="756"/>
      <c r="P401" s="756"/>
      <c r="Q401" s="756"/>
      <c r="R401" s="756"/>
      <c r="S401" s="756"/>
      <c r="T401" s="756"/>
      <c r="U401" s="756"/>
      <c r="V401" s="4279"/>
      <c r="W401" s="750">
        <v>11</v>
      </c>
      <c r="X401" s="750">
        <v>11</v>
      </c>
      <c r="Y401" s="750">
        <v>11</v>
      </c>
      <c r="Z401" s="1018">
        <v>11</v>
      </c>
      <c r="AA401" s="1018">
        <v>11</v>
      </c>
      <c r="AB401" s="1018">
        <v>11</v>
      </c>
      <c r="AC401" s="1018">
        <v>11</v>
      </c>
      <c r="AD401" s="1018">
        <v>11</v>
      </c>
      <c r="AE401" s="750"/>
      <c r="AF401" s="750"/>
      <c r="AG401" s="750"/>
      <c r="AK401" s="732"/>
      <c r="BB401" s="752"/>
    </row>
    <row r="402" spans="1:54" s="741" customFormat="1" hidden="1" outlineLevel="1" x14ac:dyDescent="0.35">
      <c r="A402" s="756"/>
      <c r="B402" s="756"/>
      <c r="C402" s="753"/>
      <c r="D402" s="4292"/>
      <c r="E402" s="374" t="s">
        <v>4277</v>
      </c>
      <c r="F402" s="1355">
        <v>11</v>
      </c>
      <c r="G402" s="2981" t="s">
        <v>1615</v>
      </c>
      <c r="H402" s="4294"/>
      <c r="I402" s="756"/>
      <c r="J402" s="756"/>
      <c r="K402" s="756"/>
      <c r="L402" s="756"/>
      <c r="M402" s="756"/>
      <c r="N402" s="756"/>
      <c r="O402" s="756"/>
      <c r="P402" s="756"/>
      <c r="Q402" s="756"/>
      <c r="R402" s="756"/>
      <c r="S402" s="756"/>
      <c r="T402" s="756"/>
      <c r="U402" s="756"/>
      <c r="V402" s="4279"/>
      <c r="W402" s="766">
        <v>11</v>
      </c>
      <c r="X402" s="766">
        <v>11</v>
      </c>
      <c r="Y402" s="766">
        <v>11</v>
      </c>
      <c r="Z402" s="1355">
        <v>11</v>
      </c>
      <c r="AA402" s="1355">
        <v>11</v>
      </c>
      <c r="AB402" s="1355">
        <v>11</v>
      </c>
      <c r="AC402" s="1355">
        <v>11</v>
      </c>
      <c r="AD402" s="1355">
        <v>11</v>
      </c>
      <c r="AE402" s="766"/>
      <c r="AF402" s="766"/>
      <c r="AG402" s="766"/>
      <c r="AK402" s="732"/>
      <c r="BB402" s="752"/>
    </row>
    <row r="403" spans="1:54" s="741" customFormat="1" hidden="1" outlineLevel="1" x14ac:dyDescent="0.35">
      <c r="A403" s="756"/>
      <c r="B403" s="756"/>
      <c r="C403" s="753"/>
      <c r="D403" s="4275"/>
      <c r="E403" s="368" t="s">
        <v>4278</v>
      </c>
      <c r="F403" s="1356">
        <v>11</v>
      </c>
      <c r="G403" s="2981" t="s">
        <v>1615</v>
      </c>
      <c r="H403" s="4294"/>
      <c r="I403" s="756"/>
      <c r="J403" s="756"/>
      <c r="K403" s="756"/>
      <c r="L403" s="756"/>
      <c r="M403" s="756"/>
      <c r="N403" s="756"/>
      <c r="O403" s="756"/>
      <c r="P403" s="756"/>
      <c r="Q403" s="756"/>
      <c r="R403" s="756"/>
      <c r="S403" s="756"/>
      <c r="T403" s="756"/>
      <c r="U403" s="756"/>
      <c r="V403" s="4279"/>
      <c r="W403" s="767">
        <v>11</v>
      </c>
      <c r="X403" s="767">
        <v>11</v>
      </c>
      <c r="Y403" s="767">
        <v>11</v>
      </c>
      <c r="Z403" s="1356">
        <v>11</v>
      </c>
      <c r="AA403" s="1356">
        <v>11</v>
      </c>
      <c r="AB403" s="1356">
        <v>11</v>
      </c>
      <c r="AC403" s="1356">
        <v>11</v>
      </c>
      <c r="AD403" s="1356">
        <v>11</v>
      </c>
      <c r="AE403" s="767"/>
      <c r="AF403" s="767"/>
      <c r="AG403" s="767"/>
      <c r="AK403" s="732"/>
      <c r="BB403" s="752"/>
    </row>
    <row r="404" spans="1:54" s="741" customFormat="1" hidden="1" outlineLevel="1" x14ac:dyDescent="0.35">
      <c r="A404" s="756"/>
      <c r="B404" s="756"/>
      <c r="C404" s="753"/>
      <c r="D404" s="4275"/>
      <c r="E404" s="368" t="s">
        <v>4279</v>
      </c>
      <c r="F404" s="1356">
        <v>11</v>
      </c>
      <c r="G404" s="2981" t="s">
        <v>1615</v>
      </c>
      <c r="H404" s="4294"/>
      <c r="I404" s="756"/>
      <c r="J404" s="756"/>
      <c r="K404" s="756"/>
      <c r="L404" s="756"/>
      <c r="M404" s="756"/>
      <c r="N404" s="756"/>
      <c r="O404" s="756"/>
      <c r="P404" s="756"/>
      <c r="Q404" s="756"/>
      <c r="R404" s="756"/>
      <c r="S404" s="756"/>
      <c r="T404" s="756"/>
      <c r="U404" s="756"/>
      <c r="V404" s="4279"/>
      <c r="W404" s="767">
        <v>11</v>
      </c>
      <c r="X404" s="767">
        <v>11</v>
      </c>
      <c r="Y404" s="767">
        <v>11</v>
      </c>
      <c r="Z404" s="1356">
        <v>11</v>
      </c>
      <c r="AA404" s="1356">
        <v>11</v>
      </c>
      <c r="AB404" s="1356">
        <v>11</v>
      </c>
      <c r="AC404" s="1356">
        <v>11</v>
      </c>
      <c r="AD404" s="1356">
        <v>11</v>
      </c>
      <c r="AE404" s="767"/>
      <c r="AF404" s="767"/>
      <c r="AG404" s="767"/>
      <c r="AK404" s="732"/>
      <c r="BB404" s="752"/>
    </row>
    <row r="405" spans="1:54" s="741" customFormat="1" hidden="1" outlineLevel="1" x14ac:dyDescent="0.35">
      <c r="A405" s="756"/>
      <c r="B405" s="756"/>
      <c r="C405" s="753"/>
      <c r="D405" s="4275"/>
      <c r="E405" s="368" t="s">
        <v>4280</v>
      </c>
      <c r="F405" s="1356">
        <v>11</v>
      </c>
      <c r="G405" s="2981" t="s">
        <v>1615</v>
      </c>
      <c r="H405" s="4294"/>
      <c r="I405" s="756"/>
      <c r="J405" s="756"/>
      <c r="K405" s="756"/>
      <c r="L405" s="756"/>
      <c r="M405" s="756"/>
      <c r="N405" s="756"/>
      <c r="O405" s="756"/>
      <c r="P405" s="756"/>
      <c r="Q405" s="756"/>
      <c r="R405" s="756"/>
      <c r="S405" s="756"/>
      <c r="T405" s="756"/>
      <c r="U405" s="756"/>
      <c r="V405" s="4279"/>
      <c r="W405" s="767">
        <v>11</v>
      </c>
      <c r="X405" s="767">
        <v>11</v>
      </c>
      <c r="Y405" s="767">
        <v>11</v>
      </c>
      <c r="Z405" s="1356">
        <v>11</v>
      </c>
      <c r="AA405" s="1356">
        <v>11</v>
      </c>
      <c r="AB405" s="1356">
        <v>11</v>
      </c>
      <c r="AC405" s="1356">
        <v>11</v>
      </c>
      <c r="AD405" s="1356">
        <v>11</v>
      </c>
      <c r="AE405" s="767"/>
      <c r="AF405" s="767"/>
      <c r="AG405" s="767"/>
      <c r="AK405" s="732"/>
      <c r="BB405" s="752"/>
    </row>
    <row r="406" spans="1:54" s="741" customFormat="1" hidden="1" outlineLevel="1" x14ac:dyDescent="0.35">
      <c r="A406" s="756"/>
      <c r="B406" s="756"/>
      <c r="C406" s="753"/>
      <c r="D406" s="4275"/>
      <c r="E406" s="374" t="s">
        <v>4281</v>
      </c>
      <c r="F406" s="1356">
        <v>11</v>
      </c>
      <c r="G406" s="2981" t="s">
        <v>1615</v>
      </c>
      <c r="H406" s="4294"/>
      <c r="I406" s="756"/>
      <c r="J406" s="756"/>
      <c r="K406" s="756"/>
      <c r="L406" s="756"/>
      <c r="M406" s="756"/>
      <c r="N406" s="756"/>
      <c r="O406" s="756"/>
      <c r="P406" s="756"/>
      <c r="Q406" s="756"/>
      <c r="R406" s="756"/>
      <c r="S406" s="756"/>
      <c r="T406" s="756"/>
      <c r="U406" s="756"/>
      <c r="V406" s="4279"/>
      <c r="W406" s="767">
        <v>11</v>
      </c>
      <c r="X406" s="767">
        <v>11</v>
      </c>
      <c r="Y406" s="767">
        <v>11</v>
      </c>
      <c r="Z406" s="1356">
        <v>11</v>
      </c>
      <c r="AA406" s="1356">
        <v>11</v>
      </c>
      <c r="AB406" s="1356">
        <v>11</v>
      </c>
      <c r="AC406" s="1356">
        <v>11</v>
      </c>
      <c r="AD406" s="1356">
        <v>11</v>
      </c>
      <c r="AE406" s="767"/>
      <c r="AF406" s="767"/>
      <c r="AG406" s="767"/>
      <c r="AK406" s="732"/>
      <c r="BB406" s="752"/>
    </row>
    <row r="407" spans="1:54" s="741" customFormat="1" hidden="1" outlineLevel="1" x14ac:dyDescent="0.35">
      <c r="A407" s="756"/>
      <c r="B407" s="756"/>
      <c r="C407" s="753"/>
      <c r="D407" s="4275"/>
      <c r="E407" s="368" t="s">
        <v>4282</v>
      </c>
      <c r="F407" s="1356">
        <v>11</v>
      </c>
      <c r="G407" s="2981" t="s">
        <v>1615</v>
      </c>
      <c r="H407" s="4294"/>
      <c r="I407" s="756"/>
      <c r="J407" s="756"/>
      <c r="K407" s="756"/>
      <c r="L407" s="756"/>
      <c r="M407" s="756"/>
      <c r="N407" s="756"/>
      <c r="O407" s="756"/>
      <c r="P407" s="756"/>
      <c r="Q407" s="756"/>
      <c r="R407" s="756"/>
      <c r="S407" s="756"/>
      <c r="T407" s="756"/>
      <c r="U407" s="756"/>
      <c r="V407" s="4279"/>
      <c r="W407" s="767">
        <v>11</v>
      </c>
      <c r="X407" s="767">
        <v>11</v>
      </c>
      <c r="Y407" s="767">
        <v>11</v>
      </c>
      <c r="Z407" s="1356">
        <v>11</v>
      </c>
      <c r="AA407" s="1356">
        <v>11</v>
      </c>
      <c r="AB407" s="1356">
        <v>11</v>
      </c>
      <c r="AC407" s="1356">
        <v>11</v>
      </c>
      <c r="AD407" s="1356">
        <v>11</v>
      </c>
      <c r="AE407" s="767"/>
      <c r="AF407" s="767"/>
      <c r="AG407" s="767"/>
      <c r="AK407" s="732"/>
      <c r="BB407" s="752"/>
    </row>
    <row r="408" spans="1:54" s="741" customFormat="1" hidden="1" outlineLevel="1" x14ac:dyDescent="0.35">
      <c r="A408" s="756"/>
      <c r="B408" s="756"/>
      <c r="C408" s="753"/>
      <c r="D408" s="4275"/>
      <c r="E408" s="374" t="s">
        <v>4283</v>
      </c>
      <c r="F408" s="1356">
        <v>11</v>
      </c>
      <c r="G408" s="2981" t="s">
        <v>1615</v>
      </c>
      <c r="H408" s="4294"/>
      <c r="I408" s="756"/>
      <c r="J408" s="756"/>
      <c r="K408" s="756"/>
      <c r="L408" s="756"/>
      <c r="M408" s="756"/>
      <c r="N408" s="756"/>
      <c r="O408" s="756"/>
      <c r="P408" s="756"/>
      <c r="Q408" s="756"/>
      <c r="R408" s="756"/>
      <c r="S408" s="756"/>
      <c r="T408" s="756"/>
      <c r="U408" s="756"/>
      <c r="V408" s="4279"/>
      <c r="W408" s="767">
        <v>11</v>
      </c>
      <c r="X408" s="767">
        <v>11</v>
      </c>
      <c r="Y408" s="767">
        <v>11</v>
      </c>
      <c r="Z408" s="1356">
        <v>11</v>
      </c>
      <c r="AA408" s="1356">
        <v>11</v>
      </c>
      <c r="AB408" s="1356">
        <v>11</v>
      </c>
      <c r="AC408" s="1356">
        <v>11</v>
      </c>
      <c r="AD408" s="1356">
        <v>11</v>
      </c>
      <c r="AE408" s="767"/>
      <c r="AF408" s="767"/>
      <c r="AG408" s="767"/>
      <c r="AK408" s="732"/>
      <c r="BB408" s="752"/>
    </row>
    <row r="409" spans="1:54" s="741" customFormat="1" hidden="1" outlineLevel="1" x14ac:dyDescent="0.35">
      <c r="A409" s="756"/>
      <c r="B409" s="756"/>
      <c r="C409" s="753"/>
      <c r="D409" s="4275"/>
      <c r="E409" s="368" t="s">
        <v>4284</v>
      </c>
      <c r="F409" s="1356">
        <v>11</v>
      </c>
      <c r="G409" s="2981" t="s">
        <v>1615</v>
      </c>
      <c r="H409" s="4294"/>
      <c r="I409" s="756"/>
      <c r="J409" s="756"/>
      <c r="K409" s="756"/>
      <c r="L409" s="756"/>
      <c r="M409" s="756"/>
      <c r="N409" s="756"/>
      <c r="O409" s="756"/>
      <c r="P409" s="756"/>
      <c r="Q409" s="756"/>
      <c r="R409" s="756"/>
      <c r="S409" s="756"/>
      <c r="T409" s="756"/>
      <c r="U409" s="756"/>
      <c r="V409" s="4279"/>
      <c r="W409" s="767">
        <v>11</v>
      </c>
      <c r="X409" s="767">
        <v>11</v>
      </c>
      <c r="Y409" s="767">
        <v>11</v>
      </c>
      <c r="Z409" s="1356">
        <v>11</v>
      </c>
      <c r="AA409" s="1356">
        <v>11</v>
      </c>
      <c r="AB409" s="1356">
        <v>11</v>
      </c>
      <c r="AC409" s="1356">
        <v>11</v>
      </c>
      <c r="AD409" s="1356">
        <v>11</v>
      </c>
      <c r="AE409" s="767"/>
      <c r="AF409" s="767"/>
      <c r="AG409" s="767"/>
      <c r="AK409" s="732"/>
      <c r="BB409" s="752"/>
    </row>
    <row r="410" spans="1:54" s="741" customFormat="1" hidden="1" outlineLevel="1" x14ac:dyDescent="0.35">
      <c r="A410" s="756"/>
      <c r="B410" s="756"/>
      <c r="C410" s="753"/>
      <c r="D410" s="4275"/>
      <c r="E410" s="368" t="s">
        <v>4285</v>
      </c>
      <c r="F410" s="1356">
        <v>11</v>
      </c>
      <c r="G410" s="2981" t="s">
        <v>1615</v>
      </c>
      <c r="H410" s="4294"/>
      <c r="I410" s="756"/>
      <c r="J410" s="756"/>
      <c r="K410" s="756"/>
      <c r="L410" s="756"/>
      <c r="M410" s="756"/>
      <c r="N410" s="756"/>
      <c r="O410" s="756"/>
      <c r="P410" s="756"/>
      <c r="Q410" s="756"/>
      <c r="R410" s="756"/>
      <c r="S410" s="756"/>
      <c r="T410" s="756"/>
      <c r="U410" s="756"/>
      <c r="V410" s="4279"/>
      <c r="W410" s="767">
        <v>11</v>
      </c>
      <c r="X410" s="767">
        <v>11</v>
      </c>
      <c r="Y410" s="767">
        <v>11</v>
      </c>
      <c r="Z410" s="1356">
        <v>11</v>
      </c>
      <c r="AA410" s="1356">
        <v>11</v>
      </c>
      <c r="AB410" s="1356">
        <v>11</v>
      </c>
      <c r="AC410" s="1356">
        <v>11</v>
      </c>
      <c r="AD410" s="1356">
        <v>11</v>
      </c>
      <c r="AE410" s="767"/>
      <c r="AF410" s="767"/>
      <c r="AG410" s="767"/>
      <c r="AK410" s="732"/>
      <c r="BB410" s="752"/>
    </row>
    <row r="411" spans="1:54" s="741" customFormat="1" hidden="1" outlineLevel="1" x14ac:dyDescent="0.35">
      <c r="A411" s="756"/>
      <c r="B411" s="756"/>
      <c r="C411" s="753"/>
      <c r="D411" s="4275"/>
      <c r="E411" s="368" t="s">
        <v>4286</v>
      </c>
      <c r="F411" s="1356">
        <v>11</v>
      </c>
      <c r="G411" s="2981" t="s">
        <v>1615</v>
      </c>
      <c r="H411" s="4294"/>
      <c r="I411" s="756"/>
      <c r="J411" s="756"/>
      <c r="K411" s="756"/>
      <c r="L411" s="756"/>
      <c r="M411" s="756"/>
      <c r="N411" s="756"/>
      <c r="O411" s="756"/>
      <c r="P411" s="756"/>
      <c r="Q411" s="756"/>
      <c r="R411" s="756"/>
      <c r="S411" s="756"/>
      <c r="T411" s="756"/>
      <c r="U411" s="756"/>
      <c r="V411" s="4279"/>
      <c r="W411" s="767">
        <v>11</v>
      </c>
      <c r="X411" s="767">
        <v>11</v>
      </c>
      <c r="Y411" s="767">
        <v>11</v>
      </c>
      <c r="Z411" s="1356">
        <v>11</v>
      </c>
      <c r="AA411" s="1356">
        <v>11</v>
      </c>
      <c r="AB411" s="1356">
        <v>11</v>
      </c>
      <c r="AC411" s="1356">
        <v>11</v>
      </c>
      <c r="AD411" s="1356">
        <v>11</v>
      </c>
      <c r="AE411" s="767"/>
      <c r="AF411" s="767"/>
      <c r="AG411" s="767"/>
      <c r="AK411" s="732"/>
      <c r="BB411" s="752"/>
    </row>
    <row r="412" spans="1:54" s="741" customFormat="1" hidden="1" outlineLevel="1" x14ac:dyDescent="0.35">
      <c r="A412" s="756"/>
      <c r="B412" s="756"/>
      <c r="C412" s="753"/>
      <c r="D412" s="4275"/>
      <c r="E412" s="374" t="s">
        <v>4287</v>
      </c>
      <c r="F412" s="1356">
        <v>11</v>
      </c>
      <c r="G412" s="2981" t="s">
        <v>1615</v>
      </c>
      <c r="H412" s="4294"/>
      <c r="I412" s="756"/>
      <c r="J412" s="756"/>
      <c r="K412" s="756"/>
      <c r="L412" s="756"/>
      <c r="M412" s="756"/>
      <c r="N412" s="756"/>
      <c r="O412" s="756"/>
      <c r="P412" s="756"/>
      <c r="Q412" s="756"/>
      <c r="R412" s="756"/>
      <c r="S412" s="756"/>
      <c r="T412" s="756"/>
      <c r="U412" s="756"/>
      <c r="V412" s="4279"/>
      <c r="W412" s="767">
        <v>11</v>
      </c>
      <c r="X412" s="767">
        <v>11</v>
      </c>
      <c r="Y412" s="767">
        <v>11</v>
      </c>
      <c r="Z412" s="1356">
        <v>11</v>
      </c>
      <c r="AA412" s="1356">
        <v>11</v>
      </c>
      <c r="AB412" s="1356">
        <v>11</v>
      </c>
      <c r="AC412" s="1356">
        <v>11</v>
      </c>
      <c r="AD412" s="1356">
        <v>11</v>
      </c>
      <c r="AE412" s="767"/>
      <c r="AF412" s="767"/>
      <c r="AG412" s="767"/>
      <c r="AK412" s="732"/>
      <c r="BB412" s="752"/>
    </row>
    <row r="413" spans="1:54" s="741" customFormat="1" hidden="1" outlineLevel="1" x14ac:dyDescent="0.35">
      <c r="A413" s="756"/>
      <c r="B413" s="756"/>
      <c r="C413" s="753"/>
      <c r="D413" s="4275"/>
      <c r="E413" s="368" t="s">
        <v>4288</v>
      </c>
      <c r="F413" s="1356">
        <v>11</v>
      </c>
      <c r="G413" s="2981" t="s">
        <v>1615</v>
      </c>
      <c r="H413" s="4294"/>
      <c r="I413" s="756"/>
      <c r="J413" s="756"/>
      <c r="K413" s="756"/>
      <c r="L413" s="756"/>
      <c r="M413" s="756"/>
      <c r="N413" s="756"/>
      <c r="O413" s="756"/>
      <c r="P413" s="756"/>
      <c r="Q413" s="756"/>
      <c r="R413" s="756"/>
      <c r="S413" s="756"/>
      <c r="T413" s="756"/>
      <c r="U413" s="756"/>
      <c r="V413" s="4279"/>
      <c r="W413" s="767">
        <v>11</v>
      </c>
      <c r="X413" s="767">
        <v>11</v>
      </c>
      <c r="Y413" s="767">
        <v>11</v>
      </c>
      <c r="Z413" s="1356">
        <v>11</v>
      </c>
      <c r="AA413" s="1356">
        <v>11</v>
      </c>
      <c r="AB413" s="1356">
        <v>11</v>
      </c>
      <c r="AC413" s="1356">
        <v>11</v>
      </c>
      <c r="AD413" s="1356">
        <v>11</v>
      </c>
      <c r="AE413" s="767"/>
      <c r="AF413" s="767"/>
      <c r="AG413" s="767"/>
      <c r="AK413" s="732"/>
      <c r="BB413" s="752"/>
    </row>
    <row r="414" spans="1:54" s="741" customFormat="1" hidden="1" outlineLevel="1" x14ac:dyDescent="0.35">
      <c r="A414" s="756"/>
      <c r="B414" s="756"/>
      <c r="C414" s="753"/>
      <c r="D414" s="4275"/>
      <c r="E414" s="374" t="s">
        <v>4289</v>
      </c>
      <c r="F414" s="1356">
        <v>11</v>
      </c>
      <c r="G414" s="2981" t="s">
        <v>1615</v>
      </c>
      <c r="H414" s="4294"/>
      <c r="I414" s="756"/>
      <c r="J414" s="756"/>
      <c r="K414" s="756"/>
      <c r="L414" s="756"/>
      <c r="M414" s="756"/>
      <c r="N414" s="756"/>
      <c r="O414" s="756"/>
      <c r="P414" s="756"/>
      <c r="Q414" s="756"/>
      <c r="R414" s="756"/>
      <c r="S414" s="756"/>
      <c r="T414" s="756"/>
      <c r="U414" s="756"/>
      <c r="V414" s="4279"/>
      <c r="W414" s="767">
        <v>11</v>
      </c>
      <c r="X414" s="767">
        <v>11</v>
      </c>
      <c r="Y414" s="767">
        <v>11</v>
      </c>
      <c r="Z414" s="1356">
        <v>11</v>
      </c>
      <c r="AA414" s="1356">
        <v>11</v>
      </c>
      <c r="AB414" s="1356">
        <v>11</v>
      </c>
      <c r="AC414" s="1356">
        <v>11</v>
      </c>
      <c r="AD414" s="1356">
        <v>11</v>
      </c>
      <c r="AE414" s="767"/>
      <c r="AF414" s="767"/>
      <c r="AG414" s="767"/>
      <c r="AK414" s="732"/>
      <c r="BB414" s="752"/>
    </row>
    <row r="415" spans="1:54" s="741" customFormat="1" ht="15" hidden="1" outlineLevel="1" thickBot="1" x14ac:dyDescent="0.4">
      <c r="A415" s="756"/>
      <c r="B415" s="756"/>
      <c r="C415" s="753"/>
      <c r="D415" s="4287"/>
      <c r="E415" s="1936" t="s">
        <v>4290</v>
      </c>
      <c r="F415" s="3162">
        <v>11</v>
      </c>
      <c r="G415" s="1946" t="s">
        <v>1615</v>
      </c>
      <c r="H415" s="4295"/>
      <c r="I415" s="756"/>
      <c r="J415" s="756"/>
      <c r="K415" s="756"/>
      <c r="L415" s="756"/>
      <c r="M415" s="756"/>
      <c r="N415" s="756"/>
      <c r="O415" s="756"/>
      <c r="P415" s="756"/>
      <c r="Q415" s="756"/>
      <c r="R415" s="756"/>
      <c r="S415" s="756"/>
      <c r="T415" s="756"/>
      <c r="U415" s="756"/>
      <c r="V415" s="4288"/>
      <c r="W415" s="750">
        <v>11</v>
      </c>
      <c r="X415" s="750">
        <v>11</v>
      </c>
      <c r="Y415" s="750">
        <v>11</v>
      </c>
      <c r="Z415" s="1018">
        <v>11</v>
      </c>
      <c r="AA415" s="1018">
        <v>11</v>
      </c>
      <c r="AB415" s="1018">
        <v>11</v>
      </c>
      <c r="AC415" s="1018">
        <v>11</v>
      </c>
      <c r="AD415" s="1018">
        <v>11</v>
      </c>
      <c r="AE415" s="750"/>
      <c r="AF415" s="750"/>
      <c r="AG415" s="750"/>
      <c r="AK415" s="732"/>
      <c r="BB415" s="752"/>
    </row>
    <row r="416" spans="1:54" s="741" customFormat="1" ht="15" hidden="1" outlineLevel="1" thickBot="1" x14ac:dyDescent="0.4">
      <c r="A416" s="756"/>
      <c r="B416" s="756"/>
      <c r="C416" s="753"/>
      <c r="D416" s="3163" t="str">
        <f>D43</f>
        <v>EUL</v>
      </c>
      <c r="E416" s="3164" t="s">
        <v>134</v>
      </c>
      <c r="F416" s="3165">
        <v>25</v>
      </c>
      <c r="G416" s="2655"/>
      <c r="H416" s="3166"/>
      <c r="I416" s="375"/>
      <c r="J416" s="756"/>
      <c r="K416" s="756"/>
      <c r="L416" s="756"/>
      <c r="M416" s="756"/>
      <c r="N416" s="756"/>
      <c r="O416" s="756"/>
      <c r="P416" s="756"/>
      <c r="Q416" s="756"/>
      <c r="R416" s="756"/>
      <c r="S416" s="756"/>
      <c r="T416" s="756"/>
      <c r="U416" s="756"/>
      <c r="V416" s="769" t="str">
        <f>D416</f>
        <v>EUL</v>
      </c>
      <c r="W416" s="770">
        <v>25</v>
      </c>
      <c r="X416" s="770">
        <v>25</v>
      </c>
      <c r="Y416" s="770">
        <v>25</v>
      </c>
      <c r="Z416" s="794">
        <v>25</v>
      </c>
      <c r="AA416" s="794">
        <v>25</v>
      </c>
      <c r="AB416" s="794">
        <v>25</v>
      </c>
      <c r="AC416" s="825">
        <v>25</v>
      </c>
      <c r="AD416" s="825">
        <v>25</v>
      </c>
      <c r="AE416" s="770"/>
      <c r="AF416" s="770"/>
      <c r="AG416" s="770"/>
      <c r="AK416" s="732"/>
      <c r="BB416" s="752"/>
    </row>
    <row r="417" spans="1:54" s="741" customFormat="1" hidden="1" outlineLevel="1" x14ac:dyDescent="0.35">
      <c r="A417" s="756"/>
      <c r="B417" s="756"/>
      <c r="C417" s="753"/>
      <c r="D417" s="4274" t="str">
        <f>D115</f>
        <v>Inc. Cost</v>
      </c>
      <c r="E417" s="3155" t="s">
        <v>4261</v>
      </c>
      <c r="F417" s="2467">
        <f>1860.46/(1347*0.65)</f>
        <v>2.1249043458397576</v>
      </c>
      <c r="G417" s="4296" t="s">
        <v>1577</v>
      </c>
      <c r="H417" s="3157" t="s">
        <v>1616</v>
      </c>
      <c r="I417" s="375">
        <f>0.65*1347</f>
        <v>875.55000000000007</v>
      </c>
      <c r="J417" s="756"/>
      <c r="K417" s="756"/>
      <c r="L417" s="756"/>
      <c r="M417" s="756"/>
      <c r="N417" s="756"/>
      <c r="O417" s="756"/>
      <c r="P417" s="756"/>
      <c r="Q417" s="756"/>
      <c r="R417" s="756"/>
      <c r="S417" s="756"/>
      <c r="T417" s="756"/>
      <c r="U417" s="756"/>
      <c r="V417" s="4299" t="str">
        <f>D417</f>
        <v>Inc. Cost</v>
      </c>
      <c r="W417" s="772">
        <v>1860.46</v>
      </c>
      <c r="X417" s="772">
        <v>1860.46</v>
      </c>
      <c r="Y417" s="567">
        <v>2.1249043458397576</v>
      </c>
      <c r="Z417" s="387">
        <v>2.1249043458397576</v>
      </c>
      <c r="AA417" s="387">
        <v>2.1249043458397576</v>
      </c>
      <c r="AB417" s="387">
        <v>2.1249043458397576</v>
      </c>
      <c r="AC417" s="387">
        <v>2.1249043458397576</v>
      </c>
      <c r="AD417" s="387">
        <v>2.1249043458397576</v>
      </c>
      <c r="AE417" s="772"/>
      <c r="AF417" s="772"/>
      <c r="AG417" s="772"/>
      <c r="AK417" s="732"/>
      <c r="BB417" s="752"/>
    </row>
    <row r="418" spans="1:54" s="741" customFormat="1" hidden="1" outlineLevel="1" x14ac:dyDescent="0.35">
      <c r="A418" s="756"/>
      <c r="B418" s="756"/>
      <c r="C418" s="753"/>
      <c r="D418" s="4275"/>
      <c r="E418" s="368" t="s">
        <v>4262</v>
      </c>
      <c r="F418" s="387">
        <f>1860.46/(1347*0.65)</f>
        <v>2.1249043458397576</v>
      </c>
      <c r="G418" s="3766"/>
      <c r="H418" s="3158" t="s">
        <v>1616</v>
      </c>
      <c r="I418" s="375">
        <f>0.65*1347</f>
        <v>875.55000000000007</v>
      </c>
      <c r="J418" s="756"/>
      <c r="K418" s="756"/>
      <c r="L418" s="756"/>
      <c r="M418" s="756"/>
      <c r="N418" s="756"/>
      <c r="O418" s="756"/>
      <c r="P418" s="756"/>
      <c r="Q418" s="756"/>
      <c r="R418" s="756"/>
      <c r="S418" s="756"/>
      <c r="T418" s="756"/>
      <c r="U418" s="756"/>
      <c r="V418" s="4300"/>
      <c r="W418" s="772">
        <v>1860.46</v>
      </c>
      <c r="X418" s="772">
        <v>1860.46</v>
      </c>
      <c r="Y418" s="567">
        <v>2.1249043458397576</v>
      </c>
      <c r="Z418" s="387">
        <v>2.1249043458397576</v>
      </c>
      <c r="AA418" s="387">
        <v>2.1249043458397576</v>
      </c>
      <c r="AB418" s="387">
        <v>2.1249043458397576</v>
      </c>
      <c r="AC418" s="387">
        <v>2.1249043458397576</v>
      </c>
      <c r="AD418" s="387">
        <v>2.1249043458397576</v>
      </c>
      <c r="AE418" s="772"/>
      <c r="AF418" s="772"/>
      <c r="AG418" s="772"/>
      <c r="AK418" s="732"/>
      <c r="BB418" s="752"/>
    </row>
    <row r="419" spans="1:54" s="741" customFormat="1" hidden="1" outlineLevel="1" x14ac:dyDescent="0.35">
      <c r="A419" s="756"/>
      <c r="B419" s="756"/>
      <c r="C419" s="753"/>
      <c r="D419" s="4275"/>
      <c r="E419" s="368" t="s">
        <v>4263</v>
      </c>
      <c r="F419" s="387">
        <f>1860.46/(1347*0.65)</f>
        <v>2.1249043458397576</v>
      </c>
      <c r="G419" s="3766"/>
      <c r="H419" s="3158" t="s">
        <v>1616</v>
      </c>
      <c r="I419" s="375">
        <f>0.65*1347</f>
        <v>875.55000000000007</v>
      </c>
      <c r="J419" s="756"/>
      <c r="K419" s="756"/>
      <c r="L419" s="756"/>
      <c r="M419" s="756"/>
      <c r="N419" s="756"/>
      <c r="O419" s="756"/>
      <c r="P419" s="756"/>
      <c r="Q419" s="756"/>
      <c r="R419" s="756"/>
      <c r="S419" s="756"/>
      <c r="T419" s="756"/>
      <c r="U419" s="756"/>
      <c r="V419" s="4300"/>
      <c r="W419" s="772">
        <v>1860.46</v>
      </c>
      <c r="X419" s="772">
        <v>1860.46</v>
      </c>
      <c r="Y419" s="567">
        <v>2.1249043458397576</v>
      </c>
      <c r="Z419" s="387">
        <v>2.1249043458397576</v>
      </c>
      <c r="AA419" s="387">
        <v>2.1249043458397576</v>
      </c>
      <c r="AB419" s="387">
        <v>2.1249043458397576</v>
      </c>
      <c r="AC419" s="387">
        <v>2.1249043458397576</v>
      </c>
      <c r="AD419" s="387">
        <v>2.1249043458397576</v>
      </c>
      <c r="AE419" s="772"/>
      <c r="AF419" s="772"/>
      <c r="AG419" s="772"/>
      <c r="AK419" s="732"/>
      <c r="BB419" s="752"/>
    </row>
    <row r="420" spans="1:54" s="741" customFormat="1" hidden="1" outlineLevel="1" x14ac:dyDescent="0.35">
      <c r="A420" s="756"/>
      <c r="B420" s="756"/>
      <c r="C420" s="753"/>
      <c r="D420" s="4275"/>
      <c r="E420" s="368" t="s">
        <v>4264</v>
      </c>
      <c r="F420" s="387">
        <f>2862.25/1347</f>
        <v>2.1249072011878249</v>
      </c>
      <c r="G420" s="3766"/>
      <c r="H420" s="3158" t="s">
        <v>1617</v>
      </c>
      <c r="I420" s="375">
        <v>1347</v>
      </c>
      <c r="J420" s="756"/>
      <c r="K420" s="756"/>
      <c r="L420" s="756"/>
      <c r="M420" s="756"/>
      <c r="N420" s="756"/>
      <c r="O420" s="756"/>
      <c r="P420" s="756"/>
      <c r="Q420" s="756"/>
      <c r="R420" s="756"/>
      <c r="S420" s="756"/>
      <c r="T420" s="756"/>
      <c r="U420" s="756"/>
      <c r="V420" s="4300"/>
      <c r="W420" s="772">
        <v>2862.25</v>
      </c>
      <c r="X420" s="772">
        <v>2862.25</v>
      </c>
      <c r="Y420" s="567">
        <v>2.1249072011878249</v>
      </c>
      <c r="Z420" s="387">
        <v>2.1249072011878249</v>
      </c>
      <c r="AA420" s="387">
        <v>2.1249072011878249</v>
      </c>
      <c r="AB420" s="387">
        <v>2.1249072011878249</v>
      </c>
      <c r="AC420" s="387">
        <v>2.1249072011878249</v>
      </c>
      <c r="AD420" s="387">
        <v>2.1249072011878249</v>
      </c>
      <c r="AE420" s="772"/>
      <c r="AF420" s="772"/>
      <c r="AG420" s="772"/>
      <c r="AK420" s="732"/>
      <c r="BB420" s="752"/>
    </row>
    <row r="421" spans="1:54" s="741" customFormat="1" hidden="1" outlineLevel="1" x14ac:dyDescent="0.35">
      <c r="A421" s="756"/>
      <c r="B421" s="756"/>
      <c r="C421" s="753"/>
      <c r="D421" s="4275"/>
      <c r="E421" s="368" t="s">
        <v>4265</v>
      </c>
      <c r="F421" s="387">
        <f>2862.25/1347</f>
        <v>2.1249072011878249</v>
      </c>
      <c r="G421" s="3766"/>
      <c r="H421" s="3158" t="s">
        <v>1617</v>
      </c>
      <c r="I421" s="375">
        <v>1347</v>
      </c>
      <c r="J421" s="756"/>
      <c r="K421" s="756"/>
      <c r="L421" s="756"/>
      <c r="M421" s="756"/>
      <c r="N421" s="756"/>
      <c r="O421" s="756"/>
      <c r="P421" s="756"/>
      <c r="Q421" s="756"/>
      <c r="R421" s="756"/>
      <c r="S421" s="756"/>
      <c r="T421" s="756"/>
      <c r="U421" s="756"/>
      <c r="V421" s="4300"/>
      <c r="W421" s="772">
        <v>2862.25</v>
      </c>
      <c r="X421" s="772">
        <v>2862.25</v>
      </c>
      <c r="Y421" s="567">
        <v>2.1249072011878249</v>
      </c>
      <c r="Z421" s="387">
        <v>2.1249072011878249</v>
      </c>
      <c r="AA421" s="387">
        <v>2.1249072011878249</v>
      </c>
      <c r="AB421" s="387">
        <v>2.1249072011878249</v>
      </c>
      <c r="AC421" s="387">
        <v>2.1249072011878249</v>
      </c>
      <c r="AD421" s="387">
        <v>2.1249072011878249</v>
      </c>
      <c r="AE421" s="772"/>
      <c r="AF421" s="772"/>
      <c r="AG421" s="772"/>
      <c r="AK421" s="732"/>
      <c r="BB421" s="752"/>
    </row>
    <row r="422" spans="1:54" s="741" customFormat="1" hidden="1" outlineLevel="1" x14ac:dyDescent="0.35">
      <c r="A422" s="756"/>
      <c r="B422" s="756"/>
      <c r="C422" s="753"/>
      <c r="D422" s="4275"/>
      <c r="E422" s="368" t="s">
        <v>4266</v>
      </c>
      <c r="F422" s="387">
        <f>2862.25/1347</f>
        <v>2.1249072011878249</v>
      </c>
      <c r="G422" s="3766"/>
      <c r="H422" s="3158" t="s">
        <v>1617</v>
      </c>
      <c r="I422" s="375">
        <v>1347</v>
      </c>
      <c r="J422" s="756"/>
      <c r="K422" s="756"/>
      <c r="L422" s="756"/>
      <c r="M422" s="756"/>
      <c r="N422" s="756"/>
      <c r="O422" s="756"/>
      <c r="P422" s="756"/>
      <c r="Q422" s="756"/>
      <c r="R422" s="756"/>
      <c r="S422" s="756"/>
      <c r="T422" s="756"/>
      <c r="U422" s="756"/>
      <c r="V422" s="4300"/>
      <c r="W422" s="772">
        <v>2862.25</v>
      </c>
      <c r="X422" s="772">
        <v>2862.25</v>
      </c>
      <c r="Y422" s="567">
        <v>2.1249072011878249</v>
      </c>
      <c r="Z422" s="387">
        <v>2.1249072011878249</v>
      </c>
      <c r="AA422" s="387">
        <v>2.1249072011878249</v>
      </c>
      <c r="AB422" s="387">
        <v>2.1249072011878249</v>
      </c>
      <c r="AC422" s="387">
        <v>2.1249072011878249</v>
      </c>
      <c r="AD422" s="387">
        <v>2.1249072011878249</v>
      </c>
      <c r="AE422" s="772"/>
      <c r="AF422" s="772"/>
      <c r="AG422" s="772"/>
      <c r="AK422" s="732"/>
      <c r="BB422" s="752"/>
    </row>
    <row r="423" spans="1:54" s="741" customFormat="1" hidden="1" outlineLevel="1" x14ac:dyDescent="0.35">
      <c r="A423" s="756"/>
      <c r="B423" s="756"/>
      <c r="C423" s="753"/>
      <c r="D423" s="4275"/>
      <c r="E423" s="368" t="s">
        <v>4267</v>
      </c>
      <c r="F423" s="387">
        <f>836.16/(1106*0.65)</f>
        <v>1.1631103074141049</v>
      </c>
      <c r="G423" s="3766"/>
      <c r="H423" s="3158" t="s">
        <v>1618</v>
      </c>
      <c r="I423" s="375">
        <f>0.65*1106</f>
        <v>718.9</v>
      </c>
      <c r="J423" s="756"/>
      <c r="K423" s="756"/>
      <c r="L423" s="756"/>
      <c r="M423" s="756"/>
      <c r="N423" s="756"/>
      <c r="O423" s="756"/>
      <c r="P423" s="756"/>
      <c r="Q423" s="756"/>
      <c r="R423" s="756"/>
      <c r="S423" s="756"/>
      <c r="T423" s="756"/>
      <c r="U423" s="756"/>
      <c r="V423" s="4300"/>
      <c r="W423" s="772">
        <v>836.16</v>
      </c>
      <c r="X423" s="772">
        <v>836.16</v>
      </c>
      <c r="Y423" s="567">
        <v>1.1631103074141049</v>
      </c>
      <c r="Z423" s="387">
        <v>1.1631103074141049</v>
      </c>
      <c r="AA423" s="387">
        <v>1.1631103074141049</v>
      </c>
      <c r="AB423" s="387">
        <v>1.1631103074141049</v>
      </c>
      <c r="AC423" s="387">
        <v>1.1631103074141049</v>
      </c>
      <c r="AD423" s="387">
        <v>1.1631103074141049</v>
      </c>
      <c r="AE423" s="772"/>
      <c r="AF423" s="772"/>
      <c r="AG423" s="772"/>
      <c r="AK423" s="732"/>
      <c r="BB423" s="752"/>
    </row>
    <row r="424" spans="1:54" s="741" customFormat="1" hidden="1" outlineLevel="1" x14ac:dyDescent="0.35">
      <c r="A424" s="756"/>
      <c r="B424" s="756"/>
      <c r="C424" s="753"/>
      <c r="D424" s="4275"/>
      <c r="E424" s="368" t="s">
        <v>4268</v>
      </c>
      <c r="F424" s="387">
        <f>836.16/(1106*0.65)</f>
        <v>1.1631103074141049</v>
      </c>
      <c r="G424" s="3766"/>
      <c r="H424" s="3158" t="s">
        <v>1618</v>
      </c>
      <c r="I424" s="375">
        <f>0.65*1106</f>
        <v>718.9</v>
      </c>
      <c r="J424" s="756"/>
      <c r="K424" s="756"/>
      <c r="L424" s="756"/>
      <c r="M424" s="756"/>
      <c r="N424" s="756"/>
      <c r="O424" s="756"/>
      <c r="P424" s="756"/>
      <c r="Q424" s="756"/>
      <c r="R424" s="756"/>
      <c r="S424" s="756"/>
      <c r="T424" s="756"/>
      <c r="U424" s="756"/>
      <c r="V424" s="4300"/>
      <c r="W424" s="772">
        <v>836.16</v>
      </c>
      <c r="X424" s="772">
        <v>836.16</v>
      </c>
      <c r="Y424" s="567">
        <v>1.1631103074141049</v>
      </c>
      <c r="Z424" s="387">
        <v>1.1631103074141049</v>
      </c>
      <c r="AA424" s="387">
        <v>1.1631103074141049</v>
      </c>
      <c r="AB424" s="387">
        <v>1.1631103074141049</v>
      </c>
      <c r="AC424" s="387">
        <v>1.1631103074141049</v>
      </c>
      <c r="AD424" s="387">
        <v>1.1631103074141049</v>
      </c>
      <c r="AE424" s="772"/>
      <c r="AF424" s="772"/>
      <c r="AG424" s="772"/>
      <c r="AK424" s="732"/>
      <c r="BB424" s="752"/>
    </row>
    <row r="425" spans="1:54" s="741" customFormat="1" hidden="1" outlineLevel="1" x14ac:dyDescent="0.35">
      <c r="A425" s="756"/>
      <c r="B425" s="756"/>
      <c r="C425" s="753"/>
      <c r="D425" s="4275"/>
      <c r="E425" s="374" t="s">
        <v>4269</v>
      </c>
      <c r="F425" s="387">
        <f>836.16/(1106*0.65)</f>
        <v>1.1631103074141049</v>
      </c>
      <c r="G425" s="4297"/>
      <c r="H425" s="3158" t="s">
        <v>1618</v>
      </c>
      <c r="I425" s="375">
        <f>0.65*1106</f>
        <v>718.9</v>
      </c>
      <c r="J425" s="756"/>
      <c r="K425" s="756"/>
      <c r="L425" s="756"/>
      <c r="M425" s="756"/>
      <c r="N425" s="756"/>
      <c r="O425" s="756"/>
      <c r="P425" s="756"/>
      <c r="Q425" s="756"/>
      <c r="R425" s="756"/>
      <c r="S425" s="756"/>
      <c r="T425" s="756"/>
      <c r="U425" s="756"/>
      <c r="V425" s="4300"/>
      <c r="W425" s="772">
        <v>836.16</v>
      </c>
      <c r="X425" s="772">
        <v>836.16</v>
      </c>
      <c r="Y425" s="567">
        <v>1.1631103074141049</v>
      </c>
      <c r="Z425" s="387">
        <v>1.1631103074141049</v>
      </c>
      <c r="AA425" s="387">
        <v>1.1631103074141049</v>
      </c>
      <c r="AB425" s="387">
        <v>1.1631103074141049</v>
      </c>
      <c r="AC425" s="387">
        <v>1.1631103074141049</v>
      </c>
      <c r="AD425" s="387">
        <v>1.1631103074141049</v>
      </c>
      <c r="AE425" s="772"/>
      <c r="AF425" s="772"/>
      <c r="AG425" s="772"/>
      <c r="AK425" s="732"/>
      <c r="BB425" s="752"/>
    </row>
    <row r="426" spans="1:54" s="741" customFormat="1" hidden="1" outlineLevel="1" x14ac:dyDescent="0.35">
      <c r="A426" s="756"/>
      <c r="B426" s="756"/>
      <c r="C426" s="753"/>
      <c r="D426" s="4275"/>
      <c r="E426" s="368" t="s">
        <v>4270</v>
      </c>
      <c r="F426" s="387">
        <f>1286.39/1106</f>
        <v>1.1631012658227848</v>
      </c>
      <c r="G426" s="4297"/>
      <c r="H426" s="3158" t="s">
        <v>1619</v>
      </c>
      <c r="I426" s="375">
        <v>1106</v>
      </c>
      <c r="J426" s="756"/>
      <c r="K426" s="756"/>
      <c r="L426" s="756"/>
      <c r="M426" s="756"/>
      <c r="N426" s="756"/>
      <c r="O426" s="756"/>
      <c r="P426" s="756"/>
      <c r="Q426" s="756"/>
      <c r="R426" s="756"/>
      <c r="S426" s="756"/>
      <c r="T426" s="756"/>
      <c r="U426" s="756"/>
      <c r="V426" s="4300"/>
      <c r="W426" s="772">
        <v>1286.3900000000001</v>
      </c>
      <c r="X426" s="772">
        <v>1286.3900000000001</v>
      </c>
      <c r="Y426" s="567">
        <v>1.1631012658227848</v>
      </c>
      <c r="Z426" s="387">
        <v>1.1631012658227848</v>
      </c>
      <c r="AA426" s="387">
        <v>1.1631012658227848</v>
      </c>
      <c r="AB426" s="387">
        <v>1.1631012658227848</v>
      </c>
      <c r="AC426" s="387">
        <v>1.1631012658227848</v>
      </c>
      <c r="AD426" s="387">
        <v>1.1631012658227848</v>
      </c>
      <c r="AE426" s="772"/>
      <c r="AF426" s="772"/>
      <c r="AG426" s="772"/>
      <c r="AK426" s="732"/>
      <c r="BB426" s="752"/>
    </row>
    <row r="427" spans="1:54" s="741" customFormat="1" hidden="1" outlineLevel="1" x14ac:dyDescent="0.35">
      <c r="A427" s="756"/>
      <c r="B427" s="756"/>
      <c r="C427" s="753"/>
      <c r="D427" s="4275"/>
      <c r="E427" s="368" t="s">
        <v>4271</v>
      </c>
      <c r="F427" s="387">
        <f>1286.39/1106</f>
        <v>1.1631012658227848</v>
      </c>
      <c r="G427" s="4297"/>
      <c r="H427" s="3158" t="s">
        <v>1619</v>
      </c>
      <c r="I427" s="375">
        <v>1106</v>
      </c>
      <c r="J427" s="756"/>
      <c r="K427" s="756"/>
      <c r="L427" s="756"/>
      <c r="M427" s="756"/>
      <c r="N427" s="756"/>
      <c r="O427" s="756"/>
      <c r="P427" s="756"/>
      <c r="Q427" s="756"/>
      <c r="R427" s="756"/>
      <c r="S427" s="756"/>
      <c r="T427" s="756"/>
      <c r="U427" s="756"/>
      <c r="V427" s="4300"/>
      <c r="W427" s="772">
        <v>1286.3900000000001</v>
      </c>
      <c r="X427" s="772">
        <v>1286.3900000000001</v>
      </c>
      <c r="Y427" s="567">
        <v>1.1631012658227848</v>
      </c>
      <c r="Z427" s="387">
        <v>1.1631012658227848</v>
      </c>
      <c r="AA427" s="387">
        <v>1.1631012658227848</v>
      </c>
      <c r="AB427" s="387">
        <v>1.1631012658227848</v>
      </c>
      <c r="AC427" s="387">
        <v>1.1631012658227848</v>
      </c>
      <c r="AD427" s="387">
        <v>1.1631012658227848</v>
      </c>
      <c r="AE427" s="772"/>
      <c r="AF427" s="772"/>
      <c r="AG427" s="772"/>
      <c r="AK427" s="732"/>
      <c r="BB427" s="752"/>
    </row>
    <row r="428" spans="1:54" s="741" customFormat="1" hidden="1" outlineLevel="1" x14ac:dyDescent="0.35">
      <c r="A428" s="756"/>
      <c r="B428" s="756"/>
      <c r="C428" s="753"/>
      <c r="D428" s="4275"/>
      <c r="E428" s="1341" t="s">
        <v>4272</v>
      </c>
      <c r="F428" s="387">
        <f>1286.39/1106</f>
        <v>1.1631012658227848</v>
      </c>
      <c r="G428" s="4297"/>
      <c r="H428" s="3158" t="s">
        <v>1619</v>
      </c>
      <c r="I428" s="375">
        <v>1106</v>
      </c>
      <c r="J428" s="756"/>
      <c r="K428" s="756"/>
      <c r="L428" s="756"/>
      <c r="M428" s="756"/>
      <c r="N428" s="756"/>
      <c r="O428" s="756"/>
      <c r="P428" s="756"/>
      <c r="Q428" s="756"/>
      <c r="R428" s="756"/>
      <c r="S428" s="756"/>
      <c r="T428" s="756"/>
      <c r="U428" s="756"/>
      <c r="V428" s="4300"/>
      <c r="W428" s="772">
        <v>1286.3900000000001</v>
      </c>
      <c r="X428" s="772">
        <v>1286.3900000000001</v>
      </c>
      <c r="Y428" s="567">
        <v>1.1631012658227848</v>
      </c>
      <c r="Z428" s="387">
        <v>1.1631012658227848</v>
      </c>
      <c r="AA428" s="387">
        <v>1.1631012658227848</v>
      </c>
      <c r="AB428" s="387">
        <v>1.1631012658227848</v>
      </c>
      <c r="AC428" s="387">
        <v>1.1631012658227848</v>
      </c>
      <c r="AD428" s="387">
        <v>1.1631012658227848</v>
      </c>
      <c r="AE428" s="772"/>
      <c r="AF428" s="772"/>
      <c r="AG428" s="772"/>
      <c r="AK428" s="732"/>
      <c r="BB428" s="752"/>
    </row>
    <row r="429" spans="1:54" s="741" customFormat="1" hidden="1" outlineLevel="1" x14ac:dyDescent="0.35">
      <c r="A429" s="756"/>
      <c r="B429" s="756"/>
      <c r="C429" s="753"/>
      <c r="D429" s="4275"/>
      <c r="E429" s="368" t="s">
        <v>4273</v>
      </c>
      <c r="F429" s="387">
        <f>1208.5/(1106*0.65)</f>
        <v>1.6810404785088331</v>
      </c>
      <c r="G429" s="4297"/>
      <c r="H429" s="3158" t="s">
        <v>1618</v>
      </c>
      <c r="I429" s="375">
        <f>0.65*1106</f>
        <v>718.9</v>
      </c>
      <c r="J429" s="756"/>
      <c r="K429" s="756"/>
      <c r="L429" s="756"/>
      <c r="M429" s="756"/>
      <c r="N429" s="756"/>
      <c r="O429" s="756"/>
      <c r="P429" s="756"/>
      <c r="Q429" s="756"/>
      <c r="R429" s="756"/>
      <c r="S429" s="756"/>
      <c r="T429" s="756"/>
      <c r="U429" s="756"/>
      <c r="V429" s="4300"/>
      <c r="W429" s="772">
        <v>1208.5</v>
      </c>
      <c r="X429" s="772">
        <v>1208.5</v>
      </c>
      <c r="Y429" s="567">
        <v>1.6810404785088331</v>
      </c>
      <c r="Z429" s="387">
        <v>1.6810404785088331</v>
      </c>
      <c r="AA429" s="387">
        <v>1.6810404785088331</v>
      </c>
      <c r="AB429" s="387">
        <v>1.6810404785088331</v>
      </c>
      <c r="AC429" s="387">
        <v>1.6810404785088331</v>
      </c>
      <c r="AD429" s="387">
        <v>1.6810404785088331</v>
      </c>
      <c r="AE429" s="772"/>
      <c r="AF429" s="772"/>
      <c r="AG429" s="772"/>
      <c r="AK429" s="732"/>
      <c r="BB429" s="752"/>
    </row>
    <row r="430" spans="1:54" s="741" customFormat="1" hidden="1" outlineLevel="1" x14ac:dyDescent="0.35">
      <c r="A430" s="756"/>
      <c r="B430" s="756"/>
      <c r="C430" s="753"/>
      <c r="D430" s="4275"/>
      <c r="E430" s="368" t="s">
        <v>4274</v>
      </c>
      <c r="F430" s="387">
        <f>1208.5/(1106*0.65)</f>
        <v>1.6810404785088331</v>
      </c>
      <c r="G430" s="4297"/>
      <c r="H430" s="3158" t="s">
        <v>1618</v>
      </c>
      <c r="I430" s="375">
        <f>0.65*1106</f>
        <v>718.9</v>
      </c>
      <c r="J430" s="756"/>
      <c r="K430" s="756"/>
      <c r="L430" s="756"/>
      <c r="M430" s="756"/>
      <c r="N430" s="756"/>
      <c r="O430" s="756"/>
      <c r="P430" s="756"/>
      <c r="Q430" s="756"/>
      <c r="R430" s="756"/>
      <c r="S430" s="756"/>
      <c r="T430" s="756"/>
      <c r="U430" s="756"/>
      <c r="V430" s="4300"/>
      <c r="W430" s="772">
        <v>1208.5</v>
      </c>
      <c r="X430" s="772">
        <v>1208.5</v>
      </c>
      <c r="Y430" s="567">
        <v>1.6810404785088331</v>
      </c>
      <c r="Z430" s="387">
        <v>1.6810404785088331</v>
      </c>
      <c r="AA430" s="387">
        <v>1.6810404785088331</v>
      </c>
      <c r="AB430" s="387">
        <v>1.6810404785088331</v>
      </c>
      <c r="AC430" s="387">
        <v>1.6810404785088331</v>
      </c>
      <c r="AD430" s="387">
        <v>1.6810404785088331</v>
      </c>
      <c r="AE430" s="772"/>
      <c r="AF430" s="772"/>
      <c r="AG430" s="772"/>
      <c r="AK430" s="732"/>
      <c r="BB430" s="752"/>
    </row>
    <row r="431" spans="1:54" s="741" customFormat="1" hidden="1" outlineLevel="1" x14ac:dyDescent="0.35">
      <c r="A431" s="756"/>
      <c r="B431" s="756"/>
      <c r="C431" s="753"/>
      <c r="D431" s="4275"/>
      <c r="E431" s="374" t="s">
        <v>4275</v>
      </c>
      <c r="F431" s="387">
        <f>1208.5/(1106*0.65)</f>
        <v>1.6810404785088331</v>
      </c>
      <c r="G431" s="4297"/>
      <c r="H431" s="3158" t="s">
        <v>1618</v>
      </c>
      <c r="I431" s="375">
        <f>0.65*1106</f>
        <v>718.9</v>
      </c>
      <c r="J431" s="756"/>
      <c r="K431" s="756"/>
      <c r="L431" s="756"/>
      <c r="M431" s="756"/>
      <c r="N431" s="756"/>
      <c r="O431" s="756"/>
      <c r="P431" s="756"/>
      <c r="Q431" s="756"/>
      <c r="R431" s="756"/>
      <c r="S431" s="756"/>
      <c r="T431" s="756"/>
      <c r="U431" s="756"/>
      <c r="V431" s="4300"/>
      <c r="W431" s="772">
        <v>1208.5</v>
      </c>
      <c r="X431" s="772">
        <v>1208.5</v>
      </c>
      <c r="Y431" s="567">
        <v>1.6810404785088331</v>
      </c>
      <c r="Z431" s="387">
        <v>1.6810404785088331</v>
      </c>
      <c r="AA431" s="387">
        <v>1.6810404785088331</v>
      </c>
      <c r="AB431" s="387">
        <v>1.6810404785088331</v>
      </c>
      <c r="AC431" s="387">
        <v>1.6810404785088331</v>
      </c>
      <c r="AD431" s="387">
        <v>1.6810404785088331</v>
      </c>
      <c r="AE431" s="772"/>
      <c r="AF431" s="772"/>
      <c r="AG431" s="772"/>
      <c r="AK431" s="732"/>
      <c r="BB431" s="752"/>
    </row>
    <row r="432" spans="1:54" s="741" customFormat="1" hidden="1" outlineLevel="1" x14ac:dyDescent="0.35">
      <c r="A432" s="756"/>
      <c r="B432" s="756"/>
      <c r="C432" s="753"/>
      <c r="D432" s="4275"/>
      <c r="E432" s="368" t="s">
        <v>4276</v>
      </c>
      <c r="F432" s="387">
        <f>1859.23/1106</f>
        <v>1.6810397830018082</v>
      </c>
      <c r="G432" s="4297"/>
      <c r="H432" s="3158" t="s">
        <v>1619</v>
      </c>
      <c r="I432" s="375">
        <v>1106</v>
      </c>
      <c r="J432" s="756"/>
      <c r="K432" s="756"/>
      <c r="L432" s="756"/>
      <c r="M432" s="756"/>
      <c r="N432" s="756"/>
      <c r="O432" s="756"/>
      <c r="P432" s="756"/>
      <c r="Q432" s="756"/>
      <c r="R432" s="756"/>
      <c r="S432" s="756"/>
      <c r="T432" s="756"/>
      <c r="U432" s="756"/>
      <c r="V432" s="4300"/>
      <c r="W432" s="772">
        <v>1859.23</v>
      </c>
      <c r="X432" s="772">
        <v>1859.23</v>
      </c>
      <c r="Y432" s="567">
        <v>1.6810397830018082</v>
      </c>
      <c r="Z432" s="387">
        <v>1.6810397830018082</v>
      </c>
      <c r="AA432" s="387">
        <v>1.6810397830018082</v>
      </c>
      <c r="AB432" s="387">
        <v>1.6810397830018082</v>
      </c>
      <c r="AC432" s="387">
        <v>1.6810397830018082</v>
      </c>
      <c r="AD432" s="387">
        <v>1.6810397830018082</v>
      </c>
      <c r="AE432" s="772"/>
      <c r="AF432" s="772"/>
      <c r="AG432" s="772"/>
      <c r="AK432" s="732"/>
      <c r="BB432" s="752"/>
    </row>
    <row r="433" spans="1:54" s="741" customFormat="1" hidden="1" outlineLevel="1" x14ac:dyDescent="0.35">
      <c r="A433" s="756"/>
      <c r="B433" s="756"/>
      <c r="C433" s="753"/>
      <c r="D433" s="4292"/>
      <c r="E433" s="374" t="s">
        <v>4277</v>
      </c>
      <c r="F433" s="387">
        <f>1859.23/1106</f>
        <v>1.6810397830018082</v>
      </c>
      <c r="G433" s="4297"/>
      <c r="H433" s="3158" t="s">
        <v>1619</v>
      </c>
      <c r="I433" s="375">
        <v>1106</v>
      </c>
      <c r="J433" s="756"/>
      <c r="K433" s="756"/>
      <c r="L433" s="756"/>
      <c r="M433" s="756"/>
      <c r="N433" s="756"/>
      <c r="O433" s="756"/>
      <c r="P433" s="756"/>
      <c r="Q433" s="756"/>
      <c r="R433" s="756"/>
      <c r="S433" s="756"/>
      <c r="T433" s="756"/>
      <c r="U433" s="756"/>
      <c r="V433" s="4300"/>
      <c r="W433" s="772">
        <v>1859.23</v>
      </c>
      <c r="X433" s="772">
        <v>1859.23</v>
      </c>
      <c r="Y433" s="567">
        <v>1.6810397830018082</v>
      </c>
      <c r="Z433" s="387">
        <v>1.6810397830018082</v>
      </c>
      <c r="AA433" s="387">
        <v>1.6810397830018082</v>
      </c>
      <c r="AB433" s="387">
        <v>1.6810397830018082</v>
      </c>
      <c r="AC433" s="387">
        <v>1.6810397830018082</v>
      </c>
      <c r="AD433" s="387">
        <v>1.6810397830018082</v>
      </c>
      <c r="AE433" s="772"/>
      <c r="AF433" s="772"/>
      <c r="AG433" s="772"/>
      <c r="AK433" s="732"/>
      <c r="BB433" s="752"/>
    </row>
    <row r="434" spans="1:54" s="741" customFormat="1" hidden="1" outlineLevel="1" x14ac:dyDescent="0.35">
      <c r="A434" s="756"/>
      <c r="B434" s="756"/>
      <c r="C434" s="753"/>
      <c r="D434" s="4275"/>
      <c r="E434" s="368" t="s">
        <v>4278</v>
      </c>
      <c r="F434" s="387">
        <f>1859.23/1106</f>
        <v>1.6810397830018082</v>
      </c>
      <c r="G434" s="4297"/>
      <c r="H434" s="3158" t="s">
        <v>1619</v>
      </c>
      <c r="I434" s="375">
        <v>1106</v>
      </c>
      <c r="J434" s="756"/>
      <c r="K434" s="756"/>
      <c r="L434" s="756"/>
      <c r="M434" s="756"/>
      <c r="N434" s="756"/>
      <c r="O434" s="756"/>
      <c r="P434" s="756"/>
      <c r="Q434" s="756"/>
      <c r="R434" s="756"/>
      <c r="S434" s="756"/>
      <c r="T434" s="756"/>
      <c r="U434" s="756"/>
      <c r="V434" s="4300"/>
      <c r="W434" s="772">
        <v>1859.23</v>
      </c>
      <c r="X434" s="772">
        <v>1859.23</v>
      </c>
      <c r="Y434" s="567">
        <v>1.6810397830018082</v>
      </c>
      <c r="Z434" s="387">
        <v>1.6810397830018082</v>
      </c>
      <c r="AA434" s="387">
        <v>1.6810397830018082</v>
      </c>
      <c r="AB434" s="387">
        <v>1.6810397830018082</v>
      </c>
      <c r="AC434" s="387">
        <v>1.6810397830018082</v>
      </c>
      <c r="AD434" s="387">
        <v>1.6810397830018082</v>
      </c>
      <c r="AE434" s="772"/>
      <c r="AF434" s="772"/>
      <c r="AG434" s="772"/>
      <c r="AK434" s="732"/>
      <c r="BB434" s="752"/>
    </row>
    <row r="435" spans="1:54" s="741" customFormat="1" hidden="1" outlineLevel="1" x14ac:dyDescent="0.35">
      <c r="A435" s="756"/>
      <c r="B435" s="756"/>
      <c r="C435" s="753"/>
      <c r="D435" s="4275"/>
      <c r="E435" s="368" t="s">
        <v>4279</v>
      </c>
      <c r="F435" s="387">
        <f>1846.68/(1106*0.65)</f>
        <v>2.568757824454027</v>
      </c>
      <c r="G435" s="4297"/>
      <c r="H435" s="3158" t="s">
        <v>1618</v>
      </c>
      <c r="I435" s="375">
        <f>0.65*1106</f>
        <v>718.9</v>
      </c>
      <c r="J435" s="756"/>
      <c r="K435" s="756"/>
      <c r="L435" s="756"/>
      <c r="M435" s="756"/>
      <c r="N435" s="756"/>
      <c r="O435" s="756"/>
      <c r="P435" s="756"/>
      <c r="Q435" s="756"/>
      <c r="R435" s="756"/>
      <c r="S435" s="756"/>
      <c r="T435" s="756"/>
      <c r="U435" s="756"/>
      <c r="V435" s="4300"/>
      <c r="W435" s="772">
        <v>1846.68</v>
      </c>
      <c r="X435" s="772">
        <v>1846.68</v>
      </c>
      <c r="Y435" s="567">
        <v>2.568757824454027</v>
      </c>
      <c r="Z435" s="387">
        <v>2.568757824454027</v>
      </c>
      <c r="AA435" s="387">
        <v>2.568757824454027</v>
      </c>
      <c r="AB435" s="387">
        <v>2.568757824454027</v>
      </c>
      <c r="AC435" s="387">
        <v>2.568757824454027</v>
      </c>
      <c r="AD435" s="387">
        <v>2.568757824454027</v>
      </c>
      <c r="AE435" s="772"/>
      <c r="AF435" s="772"/>
      <c r="AG435" s="772"/>
      <c r="AK435" s="732"/>
      <c r="BB435" s="752"/>
    </row>
    <row r="436" spans="1:54" s="741" customFormat="1" hidden="1" outlineLevel="1" x14ac:dyDescent="0.35">
      <c r="A436" s="756"/>
      <c r="B436" s="756"/>
      <c r="C436" s="753"/>
      <c r="D436" s="4275"/>
      <c r="E436" s="368" t="s">
        <v>4280</v>
      </c>
      <c r="F436" s="387">
        <f>1846.68/(1106*0.65)</f>
        <v>2.568757824454027</v>
      </c>
      <c r="G436" s="4297"/>
      <c r="H436" s="3158" t="s">
        <v>1618</v>
      </c>
      <c r="I436" s="375">
        <f>0.65*1106</f>
        <v>718.9</v>
      </c>
      <c r="J436" s="756"/>
      <c r="K436" s="756"/>
      <c r="L436" s="756"/>
      <c r="M436" s="756"/>
      <c r="N436" s="756"/>
      <c r="O436" s="756"/>
      <c r="P436" s="756"/>
      <c r="Q436" s="756"/>
      <c r="R436" s="756"/>
      <c r="S436" s="756"/>
      <c r="T436" s="756"/>
      <c r="U436" s="756"/>
      <c r="V436" s="4300"/>
      <c r="W436" s="772">
        <v>1846.68</v>
      </c>
      <c r="X436" s="772">
        <v>1846.68</v>
      </c>
      <c r="Y436" s="567">
        <v>2.568757824454027</v>
      </c>
      <c r="Z436" s="387">
        <v>2.568757824454027</v>
      </c>
      <c r="AA436" s="387">
        <v>2.568757824454027</v>
      </c>
      <c r="AB436" s="387">
        <v>2.568757824454027</v>
      </c>
      <c r="AC436" s="387">
        <v>2.568757824454027</v>
      </c>
      <c r="AD436" s="387">
        <v>2.568757824454027</v>
      </c>
      <c r="AE436" s="772"/>
      <c r="AF436" s="772"/>
      <c r="AG436" s="772"/>
      <c r="AK436" s="732"/>
      <c r="BB436" s="752"/>
    </row>
    <row r="437" spans="1:54" s="741" customFormat="1" hidden="1" outlineLevel="1" x14ac:dyDescent="0.35">
      <c r="A437" s="756"/>
      <c r="B437" s="756"/>
      <c r="C437" s="753"/>
      <c r="D437" s="4275"/>
      <c r="E437" s="374" t="s">
        <v>4281</v>
      </c>
      <c r="F437" s="387">
        <f>1846.68/(1106*0.65)</f>
        <v>2.568757824454027</v>
      </c>
      <c r="G437" s="4297"/>
      <c r="H437" s="3158" t="s">
        <v>1618</v>
      </c>
      <c r="I437" s="375">
        <f>0.65*1106</f>
        <v>718.9</v>
      </c>
      <c r="J437" s="756"/>
      <c r="K437" s="756"/>
      <c r="L437" s="756"/>
      <c r="M437" s="756"/>
      <c r="N437" s="756"/>
      <c r="O437" s="756"/>
      <c r="P437" s="756"/>
      <c r="Q437" s="756"/>
      <c r="R437" s="756"/>
      <c r="S437" s="756"/>
      <c r="T437" s="756"/>
      <c r="U437" s="756"/>
      <c r="V437" s="4300"/>
      <c r="W437" s="772">
        <v>1846.68</v>
      </c>
      <c r="X437" s="772">
        <v>1846.68</v>
      </c>
      <c r="Y437" s="567">
        <v>2.568757824454027</v>
      </c>
      <c r="Z437" s="387">
        <v>2.568757824454027</v>
      </c>
      <c r="AA437" s="387">
        <v>2.568757824454027</v>
      </c>
      <c r="AB437" s="387">
        <v>2.568757824454027</v>
      </c>
      <c r="AC437" s="387">
        <v>2.568757824454027</v>
      </c>
      <c r="AD437" s="387">
        <v>2.568757824454027</v>
      </c>
      <c r="AE437" s="772"/>
      <c r="AF437" s="772"/>
      <c r="AG437" s="772"/>
      <c r="AK437" s="732"/>
      <c r="BB437" s="752"/>
    </row>
    <row r="438" spans="1:54" s="741" customFormat="1" hidden="1" outlineLevel="1" x14ac:dyDescent="0.35">
      <c r="A438" s="756"/>
      <c r="B438" s="756"/>
      <c r="C438" s="753"/>
      <c r="D438" s="4275"/>
      <c r="E438" s="368" t="s">
        <v>4282</v>
      </c>
      <c r="F438" s="387">
        <f>2841.04/1106</f>
        <v>2.5687522603978299</v>
      </c>
      <c r="G438" s="4297"/>
      <c r="H438" s="3158" t="s">
        <v>1619</v>
      </c>
      <c r="I438" s="375">
        <v>1106</v>
      </c>
      <c r="J438" s="756"/>
      <c r="K438" s="756"/>
      <c r="L438" s="756"/>
      <c r="M438" s="756"/>
      <c r="N438" s="756"/>
      <c r="O438" s="756"/>
      <c r="P438" s="756"/>
      <c r="Q438" s="756"/>
      <c r="R438" s="756"/>
      <c r="S438" s="756"/>
      <c r="T438" s="756"/>
      <c r="U438" s="756"/>
      <c r="V438" s="4300"/>
      <c r="W438" s="772">
        <v>2841.04</v>
      </c>
      <c r="X438" s="772">
        <v>2841.04</v>
      </c>
      <c r="Y438" s="567">
        <v>2.5687522603978299</v>
      </c>
      <c r="Z438" s="387">
        <v>2.5687522603978299</v>
      </c>
      <c r="AA438" s="387">
        <v>2.5687522603978299</v>
      </c>
      <c r="AB438" s="387">
        <v>2.5687522603978299</v>
      </c>
      <c r="AC438" s="387">
        <v>2.5687522603978299</v>
      </c>
      <c r="AD438" s="387">
        <v>2.5687522603978299</v>
      </c>
      <c r="AE438" s="772"/>
      <c r="AF438" s="772"/>
      <c r="AG438" s="772"/>
      <c r="AK438" s="732"/>
      <c r="BB438" s="752"/>
    </row>
    <row r="439" spans="1:54" s="741" customFormat="1" hidden="1" outlineLevel="1" x14ac:dyDescent="0.35">
      <c r="A439" s="756"/>
      <c r="B439" s="756"/>
      <c r="C439" s="753"/>
      <c r="D439" s="4275"/>
      <c r="E439" s="374" t="s">
        <v>4283</v>
      </c>
      <c r="F439" s="387">
        <f>2841.04/1106</f>
        <v>2.5687522603978299</v>
      </c>
      <c r="G439" s="4297"/>
      <c r="H439" s="3158" t="s">
        <v>1619</v>
      </c>
      <c r="I439" s="375">
        <v>1106</v>
      </c>
      <c r="J439" s="756"/>
      <c r="K439" s="756"/>
      <c r="L439" s="756"/>
      <c r="M439" s="756"/>
      <c r="N439" s="756"/>
      <c r="O439" s="756"/>
      <c r="P439" s="756"/>
      <c r="Q439" s="756"/>
      <c r="R439" s="756"/>
      <c r="S439" s="756"/>
      <c r="T439" s="756"/>
      <c r="U439" s="756"/>
      <c r="V439" s="4300"/>
      <c r="W439" s="772">
        <v>2841.04</v>
      </c>
      <c r="X439" s="772">
        <v>2841.04</v>
      </c>
      <c r="Y439" s="567">
        <v>2.5687522603978299</v>
      </c>
      <c r="Z439" s="387">
        <v>2.5687522603978299</v>
      </c>
      <c r="AA439" s="387">
        <v>2.5687522603978299</v>
      </c>
      <c r="AB439" s="387">
        <v>2.5687522603978299</v>
      </c>
      <c r="AC439" s="387">
        <v>2.5687522603978299</v>
      </c>
      <c r="AD439" s="387">
        <v>2.5687522603978299</v>
      </c>
      <c r="AE439" s="772"/>
      <c r="AF439" s="772"/>
      <c r="AG439" s="772"/>
      <c r="AK439" s="732"/>
      <c r="BB439" s="752"/>
    </row>
    <row r="440" spans="1:54" s="741" customFormat="1" hidden="1" outlineLevel="1" x14ac:dyDescent="0.35">
      <c r="A440" s="756"/>
      <c r="B440" s="756"/>
      <c r="C440" s="753"/>
      <c r="D440" s="4275"/>
      <c r="E440" s="368" t="s">
        <v>4284</v>
      </c>
      <c r="F440" s="387">
        <f>2841.04/1106</f>
        <v>2.5687522603978299</v>
      </c>
      <c r="G440" s="4297"/>
      <c r="H440" s="3158" t="s">
        <v>1619</v>
      </c>
      <c r="I440" s="375">
        <v>1106</v>
      </c>
      <c r="J440" s="756"/>
      <c r="K440" s="756"/>
      <c r="L440" s="756"/>
      <c r="M440" s="756"/>
      <c r="N440" s="756"/>
      <c r="O440" s="756"/>
      <c r="P440" s="756"/>
      <c r="Q440" s="756"/>
      <c r="R440" s="756"/>
      <c r="S440" s="756"/>
      <c r="T440" s="756"/>
      <c r="U440" s="756"/>
      <c r="V440" s="4300"/>
      <c r="W440" s="772">
        <v>2841.04</v>
      </c>
      <c r="X440" s="772">
        <v>2841.04</v>
      </c>
      <c r="Y440" s="567">
        <v>2.5687522603978299</v>
      </c>
      <c r="Z440" s="387">
        <v>2.5687522603978299</v>
      </c>
      <c r="AA440" s="387">
        <v>2.5687522603978299</v>
      </c>
      <c r="AB440" s="387">
        <v>2.5687522603978299</v>
      </c>
      <c r="AC440" s="387">
        <v>2.5687522603978299</v>
      </c>
      <c r="AD440" s="387">
        <v>2.5687522603978299</v>
      </c>
      <c r="AE440" s="772"/>
      <c r="AF440" s="772"/>
      <c r="AG440" s="772"/>
      <c r="AK440" s="732"/>
      <c r="BB440" s="752"/>
    </row>
    <row r="441" spans="1:54" s="741" customFormat="1" hidden="1" outlineLevel="1" x14ac:dyDescent="0.35">
      <c r="A441" s="756"/>
      <c r="B441" s="756"/>
      <c r="C441" s="753"/>
      <c r="D441" s="4275"/>
      <c r="E441" s="368" t="s">
        <v>4285</v>
      </c>
      <c r="F441" s="387">
        <f>2461.73/(1106*0.65)</f>
        <v>3.424301015440256</v>
      </c>
      <c r="G441" s="4297"/>
      <c r="H441" s="3158" t="s">
        <v>1618</v>
      </c>
      <c r="I441" s="375">
        <f>0.65*1106</f>
        <v>718.9</v>
      </c>
      <c r="J441" s="756"/>
      <c r="K441" s="756"/>
      <c r="L441" s="756"/>
      <c r="M441" s="756"/>
      <c r="N441" s="756"/>
      <c r="O441" s="756"/>
      <c r="P441" s="756"/>
      <c r="Q441" s="756"/>
      <c r="R441" s="756"/>
      <c r="S441" s="756"/>
      <c r="T441" s="756"/>
      <c r="U441" s="756"/>
      <c r="V441" s="4300"/>
      <c r="W441" s="772">
        <v>2461.73</v>
      </c>
      <c r="X441" s="772">
        <v>2461.73</v>
      </c>
      <c r="Y441" s="567">
        <v>3.424301015440256</v>
      </c>
      <c r="Z441" s="387">
        <v>3.424301015440256</v>
      </c>
      <c r="AA441" s="387">
        <v>3.424301015440256</v>
      </c>
      <c r="AB441" s="387">
        <v>3.424301015440256</v>
      </c>
      <c r="AC441" s="387">
        <v>3.424301015440256</v>
      </c>
      <c r="AD441" s="387">
        <v>3.424301015440256</v>
      </c>
      <c r="AE441" s="772"/>
      <c r="AF441" s="772"/>
      <c r="AG441" s="772"/>
      <c r="AK441" s="732"/>
      <c r="BB441" s="752"/>
    </row>
    <row r="442" spans="1:54" s="741" customFormat="1" hidden="1" outlineLevel="1" x14ac:dyDescent="0.35">
      <c r="A442" s="756"/>
      <c r="B442" s="756"/>
      <c r="C442" s="753"/>
      <c r="D442" s="4275"/>
      <c r="E442" s="368" t="s">
        <v>4286</v>
      </c>
      <c r="F442" s="387">
        <f>2461.73/(1106*0.65)</f>
        <v>3.424301015440256</v>
      </c>
      <c r="G442" s="4297"/>
      <c r="H442" s="3158" t="s">
        <v>1618</v>
      </c>
      <c r="I442" s="375">
        <f>0.65*1106</f>
        <v>718.9</v>
      </c>
      <c r="J442" s="756"/>
      <c r="K442" s="756"/>
      <c r="L442" s="756"/>
      <c r="M442" s="756"/>
      <c r="N442" s="756"/>
      <c r="O442" s="756"/>
      <c r="P442" s="756"/>
      <c r="Q442" s="756"/>
      <c r="R442" s="756"/>
      <c r="S442" s="756"/>
      <c r="T442" s="756"/>
      <c r="U442" s="756"/>
      <c r="V442" s="4300"/>
      <c r="W442" s="772">
        <v>2461.73</v>
      </c>
      <c r="X442" s="772">
        <v>2461.73</v>
      </c>
      <c r="Y442" s="567">
        <v>3.424301015440256</v>
      </c>
      <c r="Z442" s="387">
        <v>3.424301015440256</v>
      </c>
      <c r="AA442" s="387">
        <v>3.424301015440256</v>
      </c>
      <c r="AB442" s="387">
        <v>3.424301015440256</v>
      </c>
      <c r="AC442" s="387">
        <v>3.424301015440256</v>
      </c>
      <c r="AD442" s="387">
        <v>3.424301015440256</v>
      </c>
      <c r="AE442" s="772"/>
      <c r="AF442" s="772"/>
      <c r="AG442" s="772"/>
      <c r="AK442" s="732"/>
      <c r="BB442" s="752"/>
    </row>
    <row r="443" spans="1:54" s="741" customFormat="1" hidden="1" outlineLevel="1" x14ac:dyDescent="0.35">
      <c r="A443" s="756"/>
      <c r="B443" s="756"/>
      <c r="C443" s="753"/>
      <c r="D443" s="4275"/>
      <c r="E443" s="374" t="s">
        <v>4287</v>
      </c>
      <c r="F443" s="387">
        <f>2461.73/(1106*0.65)</f>
        <v>3.424301015440256</v>
      </c>
      <c r="G443" s="4297"/>
      <c r="H443" s="3158" t="s">
        <v>1618</v>
      </c>
      <c r="I443" s="375">
        <f>0.65*1106</f>
        <v>718.9</v>
      </c>
      <c r="J443" s="756"/>
      <c r="K443" s="756"/>
      <c r="L443" s="756"/>
      <c r="M443" s="756"/>
      <c r="N443" s="756"/>
      <c r="O443" s="756"/>
      <c r="P443" s="756"/>
      <c r="Q443" s="756"/>
      <c r="R443" s="756"/>
      <c r="S443" s="756"/>
      <c r="T443" s="756"/>
      <c r="U443" s="756"/>
      <c r="V443" s="4300"/>
      <c r="W443" s="772">
        <v>2461.73</v>
      </c>
      <c r="X443" s="772">
        <v>2461.73</v>
      </c>
      <c r="Y443" s="567">
        <v>3.424301015440256</v>
      </c>
      <c r="Z443" s="387">
        <v>3.424301015440256</v>
      </c>
      <c r="AA443" s="387">
        <v>3.424301015440256</v>
      </c>
      <c r="AB443" s="387">
        <v>3.424301015440256</v>
      </c>
      <c r="AC443" s="387">
        <v>3.424301015440256</v>
      </c>
      <c r="AD443" s="387">
        <v>3.424301015440256</v>
      </c>
      <c r="AE443" s="772"/>
      <c r="AF443" s="772"/>
      <c r="AG443" s="772"/>
      <c r="AK443" s="732"/>
      <c r="BB443" s="752"/>
    </row>
    <row r="444" spans="1:54" s="741" customFormat="1" hidden="1" outlineLevel="1" x14ac:dyDescent="0.35">
      <c r="A444" s="756"/>
      <c r="B444" s="756"/>
      <c r="C444" s="753"/>
      <c r="D444" s="4275"/>
      <c r="E444" s="368" t="s">
        <v>4288</v>
      </c>
      <c r="F444" s="387">
        <f>3787.28/1106</f>
        <v>3.4243037974683546</v>
      </c>
      <c r="G444" s="4297"/>
      <c r="H444" s="3158" t="s">
        <v>1619</v>
      </c>
      <c r="I444" s="375">
        <v>1106</v>
      </c>
      <c r="J444" s="756"/>
      <c r="K444" s="756"/>
      <c r="L444" s="756"/>
      <c r="M444" s="756"/>
      <c r="N444" s="756"/>
      <c r="O444" s="756"/>
      <c r="P444" s="756"/>
      <c r="Q444" s="756"/>
      <c r="R444" s="756"/>
      <c r="S444" s="756"/>
      <c r="T444" s="756"/>
      <c r="U444" s="756"/>
      <c r="V444" s="4300"/>
      <c r="W444" s="772">
        <v>3787.28</v>
      </c>
      <c r="X444" s="772">
        <v>3787.28</v>
      </c>
      <c r="Y444" s="567">
        <v>3.4243037974683546</v>
      </c>
      <c r="Z444" s="387">
        <v>3.4243037974683546</v>
      </c>
      <c r="AA444" s="387">
        <v>3.4243037974683546</v>
      </c>
      <c r="AB444" s="387">
        <v>3.4243037974683546</v>
      </c>
      <c r="AC444" s="387">
        <v>3.4243037974683546</v>
      </c>
      <c r="AD444" s="387">
        <v>3.4243037974683546</v>
      </c>
      <c r="AE444" s="772"/>
      <c r="AF444" s="772"/>
      <c r="AG444" s="772"/>
      <c r="AK444" s="732"/>
      <c r="BB444" s="752"/>
    </row>
    <row r="445" spans="1:54" s="741" customFormat="1" hidden="1" outlineLevel="1" x14ac:dyDescent="0.35">
      <c r="A445" s="756"/>
      <c r="B445" s="756"/>
      <c r="C445" s="753"/>
      <c r="D445" s="4275"/>
      <c r="E445" s="374" t="s">
        <v>4289</v>
      </c>
      <c r="F445" s="387">
        <f>3787.28/1106</f>
        <v>3.4243037974683546</v>
      </c>
      <c r="G445" s="4297"/>
      <c r="H445" s="3158" t="s">
        <v>1619</v>
      </c>
      <c r="I445" s="375">
        <v>1106</v>
      </c>
      <c r="J445" s="756"/>
      <c r="K445" s="756"/>
      <c r="L445" s="756"/>
      <c r="M445" s="756"/>
      <c r="N445" s="756"/>
      <c r="O445" s="756"/>
      <c r="P445" s="756"/>
      <c r="Q445" s="756"/>
      <c r="R445" s="756"/>
      <c r="S445" s="756"/>
      <c r="T445" s="756"/>
      <c r="U445" s="756"/>
      <c r="V445" s="4300"/>
      <c r="W445" s="772">
        <v>3787.28</v>
      </c>
      <c r="X445" s="772">
        <v>3787.28</v>
      </c>
      <c r="Y445" s="567">
        <v>3.4243037974683546</v>
      </c>
      <c r="Z445" s="387">
        <v>3.4243037974683546</v>
      </c>
      <c r="AA445" s="387">
        <v>3.4243037974683546</v>
      </c>
      <c r="AB445" s="387">
        <v>3.4243037974683546</v>
      </c>
      <c r="AC445" s="387">
        <v>3.4243037974683546</v>
      </c>
      <c r="AD445" s="387">
        <v>3.4243037974683546</v>
      </c>
      <c r="AE445" s="772"/>
      <c r="AF445" s="772"/>
      <c r="AG445" s="772"/>
      <c r="AK445" s="732"/>
      <c r="BB445" s="752"/>
    </row>
    <row r="446" spans="1:54" s="741" customFormat="1" ht="15" hidden="1" outlineLevel="1" thickBot="1" x14ac:dyDescent="0.4">
      <c r="A446" s="756"/>
      <c r="B446" s="756"/>
      <c r="C446" s="753"/>
      <c r="D446" s="4287"/>
      <c r="E446" s="1936" t="s">
        <v>4290</v>
      </c>
      <c r="F446" s="1787">
        <f>3787.28/1106</f>
        <v>3.4243037974683546</v>
      </c>
      <c r="G446" s="4298"/>
      <c r="H446" s="3160" t="s">
        <v>1619</v>
      </c>
      <c r="I446" s="375">
        <v>1106</v>
      </c>
      <c r="J446" s="756"/>
      <c r="K446" s="756"/>
      <c r="L446" s="756"/>
      <c r="M446" s="756"/>
      <c r="N446" s="756"/>
      <c r="O446" s="756"/>
      <c r="P446" s="756"/>
      <c r="Q446" s="756"/>
      <c r="R446" s="756"/>
      <c r="S446" s="756"/>
      <c r="T446" s="756"/>
      <c r="U446" s="756"/>
      <c r="V446" s="4301"/>
      <c r="W446" s="772">
        <v>3787.28</v>
      </c>
      <c r="X446" s="772">
        <v>3787.28</v>
      </c>
      <c r="Y446" s="567">
        <v>3.4243037974683546</v>
      </c>
      <c r="Z446" s="387">
        <v>3.4243037974683546</v>
      </c>
      <c r="AA446" s="387">
        <v>3.4243037974683546</v>
      </c>
      <c r="AB446" s="387">
        <v>3.4243037974683546</v>
      </c>
      <c r="AC446" s="387">
        <v>3.4243037974683546</v>
      </c>
      <c r="AD446" s="387">
        <v>3.4243037974683546</v>
      </c>
      <c r="AE446" s="772"/>
      <c r="AF446" s="772"/>
      <c r="AG446" s="772"/>
      <c r="AK446" s="732"/>
      <c r="BB446" s="752"/>
    </row>
    <row r="447" spans="1:54" hidden="1" outlineLevel="1" x14ac:dyDescent="0.35">
      <c r="B447" s="1040"/>
      <c r="Y447" s="790" t="s">
        <v>1578</v>
      </c>
      <c r="AK447" s="732"/>
    </row>
    <row r="448" spans="1:54" collapsed="1" x14ac:dyDescent="0.35">
      <c r="B448" s="1040"/>
      <c r="AK448" s="732"/>
    </row>
    <row r="449" spans="2:57" x14ac:dyDescent="0.35">
      <c r="B449" s="3664" t="s">
        <v>1635</v>
      </c>
      <c r="C449" s="3665"/>
      <c r="D449" s="3665"/>
      <c r="E449" s="3665"/>
      <c r="F449" s="3665"/>
      <c r="G449" s="3665"/>
      <c r="H449" s="3665"/>
      <c r="I449" s="3666"/>
      <c r="J449" s="3666"/>
      <c r="K449" s="3666"/>
      <c r="L449" s="3666"/>
      <c r="M449" s="3666"/>
      <c r="N449" s="3666"/>
      <c r="O449" s="3666"/>
      <c r="P449" s="3666"/>
      <c r="Q449" s="3666"/>
      <c r="R449" s="3667"/>
      <c r="V449" s="3664" t="str">
        <f>B449</f>
        <v>Floor Insulation</v>
      </c>
      <c r="W449" s="3665"/>
      <c r="X449" s="3665"/>
      <c r="Y449" s="3665"/>
      <c r="Z449" s="3665"/>
      <c r="AA449" s="3665"/>
      <c r="AB449" s="3665"/>
      <c r="AC449" s="3680"/>
      <c r="AD449" s="3680"/>
      <c r="AE449" s="3680"/>
      <c r="AF449" s="3680"/>
      <c r="AG449" s="3680"/>
      <c r="AH449" s="3680"/>
      <c r="AI449" s="3681"/>
      <c r="AK449" s="732"/>
    </row>
    <row r="450" spans="2:57" x14ac:dyDescent="0.35">
      <c r="B450" s="1328"/>
      <c r="C450" s="753"/>
      <c r="D450" s="1339"/>
      <c r="E450" s="1339" t="s">
        <v>1636</v>
      </c>
      <c r="F450" s="754"/>
      <c r="G450" s="754"/>
      <c r="H450" s="754"/>
      <c r="I450" s="754"/>
      <c r="J450" s="754"/>
      <c r="K450" s="754"/>
      <c r="L450" s="1340"/>
      <c r="M450" s="756"/>
      <c r="N450" s="756"/>
      <c r="O450" s="756"/>
      <c r="AK450" s="732"/>
    </row>
    <row r="451" spans="2:57" ht="29" x14ac:dyDescent="0.35">
      <c r="B451" s="1328"/>
      <c r="C451" s="2331" t="s">
        <v>27</v>
      </c>
      <c r="D451" s="2331" t="s">
        <v>174</v>
      </c>
      <c r="E451" s="2331" t="s">
        <v>29</v>
      </c>
      <c r="F451" s="2331" t="s">
        <v>30</v>
      </c>
      <c r="G451" s="2331" t="s">
        <v>175</v>
      </c>
      <c r="H451" s="2331" t="s">
        <v>176</v>
      </c>
      <c r="I451" s="2331" t="s">
        <v>493</v>
      </c>
      <c r="J451" s="2331" t="s">
        <v>494</v>
      </c>
      <c r="K451" s="2331" t="s">
        <v>31</v>
      </c>
      <c r="L451" s="2363" t="s">
        <v>180</v>
      </c>
      <c r="M451" s="2331" t="s">
        <v>169</v>
      </c>
      <c r="N451" s="2331" t="s">
        <v>1637</v>
      </c>
      <c r="O451" s="756"/>
      <c r="P451" s="756"/>
      <c r="Q451" s="756"/>
      <c r="R451" s="756"/>
      <c r="V451" s="1572" t="s">
        <v>44</v>
      </c>
      <c r="W451" s="1573">
        <f>W$6</f>
        <v>43252</v>
      </c>
      <c r="X451" s="1573">
        <f t="shared" ref="X451:AG451" si="53">X$6</f>
        <v>43465</v>
      </c>
      <c r="Y451" s="316">
        <f t="shared" si="53"/>
        <v>43800</v>
      </c>
      <c r="Z451" s="1573">
        <f t="shared" si="53"/>
        <v>43862</v>
      </c>
      <c r="AA451" s="1573">
        <f t="shared" si="53"/>
        <v>44013</v>
      </c>
      <c r="AB451" s="1573">
        <f t="shared" si="53"/>
        <v>44166</v>
      </c>
      <c r="AC451" s="1573">
        <f t="shared" si="53"/>
        <v>44531</v>
      </c>
      <c r="AD451" s="1573">
        <f t="shared" si="53"/>
        <v>44774</v>
      </c>
      <c r="AE451" s="1573" t="str">
        <f t="shared" si="53"/>
        <v>-</v>
      </c>
      <c r="AF451" s="1573" t="str">
        <f t="shared" si="53"/>
        <v>-</v>
      </c>
      <c r="AG451" s="1573" t="str">
        <f t="shared" si="53"/>
        <v>-</v>
      </c>
      <c r="AK451" s="732"/>
      <c r="BB451" s="1574" t="str">
        <f>$BB$6</f>
        <v>TRC (2022)</v>
      </c>
      <c r="BC451" s="1584" t="str">
        <f>$BC$6</f>
        <v>Benefit Lookup</v>
      </c>
      <c r="BD451" s="556" t="str">
        <f>$BD$6</f>
        <v>Benefits (2019 $)</v>
      </c>
      <c r="BE451" s="200" t="str">
        <f>$BE$6</f>
        <v>Incremental Cost (2019 $)</v>
      </c>
    </row>
    <row r="452" spans="2:57" x14ac:dyDescent="0.35">
      <c r="B452" s="1328"/>
      <c r="C452" s="831" t="s">
        <v>1638</v>
      </c>
      <c r="D452" s="1279" t="s">
        <v>1517</v>
      </c>
      <c r="E452" s="368" t="s">
        <v>1639</v>
      </c>
      <c r="F452" s="501">
        <f t="shared" ref="F452:F457" si="54">ROUND(I452+J452,2)</f>
        <v>2.4500000000000002</v>
      </c>
      <c r="G452" s="395" t="s">
        <v>1558</v>
      </c>
      <c r="H452" s="136">
        <f>VLOOKUP(G452,'CP FACTORS'!$A$3:$B$38, 2, FALSE)</f>
        <v>4.6608050000000002E-4</v>
      </c>
      <c r="I452" s="1231">
        <f>(1/F$469-1/F$471)*F$472*(1-F$473)*F474*24*F$477/(F478*3412)</f>
        <v>2.2122733692848771</v>
      </c>
      <c r="J452" s="1231">
        <f>(1/$F$469-1/$F$471)*$F$472*(1-$F$473)*F481*24*$F$484/($F$485*1000)</f>
        <v>0.23319970909090906</v>
      </c>
      <c r="K452" s="742">
        <f t="shared" ref="K452:K457" si="55">ROUND(H452*F452,6)</f>
        <v>1.142E-3</v>
      </c>
      <c r="L452" s="820">
        <f t="shared" ref="L452:L457" si="56">$F$486</f>
        <v>25</v>
      </c>
      <c r="M452" s="1845">
        <f t="shared" ref="M452:M457" si="57">$F$487</f>
        <v>0.67966666666666664</v>
      </c>
      <c r="N452" s="820">
        <f t="shared" ref="N452:N457" si="58">$F$472</f>
        <v>1</v>
      </c>
      <c r="O452" s="756"/>
      <c r="P452" s="756"/>
      <c r="Q452" s="756"/>
      <c r="R452" s="756"/>
      <c r="V452" s="141" t="str">
        <f t="shared" ref="V452:V457" si="59">$F$58</f>
        <v>kWh Annual Savings</v>
      </c>
      <c r="W452" s="206">
        <v>2641.1109246458486</v>
      </c>
      <c r="X452" s="372">
        <v>2641.1109246458486</v>
      </c>
      <c r="Y452" s="734">
        <v>2.4500000000000002</v>
      </c>
      <c r="Z452" s="731">
        <v>2.4500000000000002</v>
      </c>
      <c r="AA452" s="731">
        <v>2.4500000000000002</v>
      </c>
      <c r="AB452" s="731">
        <v>2.4500000000000002</v>
      </c>
      <c r="AC452" s="731">
        <v>2.4500000000000002</v>
      </c>
      <c r="AD452" s="731">
        <v>2.4500000000000002</v>
      </c>
      <c r="AE452" s="141"/>
      <c r="AF452" s="141"/>
      <c r="AG452" s="141"/>
      <c r="AK452" s="732"/>
      <c r="BB452" s="1585">
        <f t="shared" ref="BB452:BB457" si="60">(BD452)/(BE452)</f>
        <v>5.1431277655236389</v>
      </c>
      <c r="BC452" s="2381" t="str">
        <f t="shared" ref="BC452:BC457" si="61">CONCATENATE(G452," ",L452," Year EUL")</f>
        <v>Building Shell RES 25 Year EUL</v>
      </c>
      <c r="BD452" s="147">
        <f>(INDEX('Avoided Cost Benefits'!$E$4:$E$859,MATCH(BC452,'Avoided Cost Benefits'!$A$4:$A$859,0)))*F452</f>
        <v>3.2993039213159348</v>
      </c>
      <c r="BE452" s="1587">
        <f t="shared" ref="BE452:BE457" si="62">M452/(1.0595^(2020-2019))</f>
        <v>0.64149756174296046</v>
      </c>
    </row>
    <row r="453" spans="2:57" x14ac:dyDescent="0.35">
      <c r="B453" s="1328"/>
      <c r="C453" s="831" t="s">
        <v>1640</v>
      </c>
      <c r="D453" s="1279" t="s">
        <v>1517</v>
      </c>
      <c r="E453" s="368" t="s">
        <v>1641</v>
      </c>
      <c r="F453" s="501">
        <f t="shared" si="54"/>
        <v>1.42</v>
      </c>
      <c r="G453" s="395" t="s">
        <v>1558</v>
      </c>
      <c r="H453" s="136">
        <f>VLOOKUP(G453,'CP FACTORS'!$A$3:$B$38, 2, FALSE)</f>
        <v>4.6608050000000002E-4</v>
      </c>
      <c r="I453" s="1231">
        <f>(1/F$469-1/F$471)*F$472*(1-F$473)*F475*24*F$477/(F479*3412)</f>
        <v>1.1851464478311842</v>
      </c>
      <c r="J453" s="1231">
        <f>(1/$F$469-1/$F$471)*$F$472*(1-$F$473)*F482*24*$F$484/($F$485*1000)</f>
        <v>0.23319970909090906</v>
      </c>
      <c r="K453" s="742">
        <f t="shared" si="55"/>
        <v>6.6200000000000005E-4</v>
      </c>
      <c r="L453" s="820">
        <f t="shared" si="56"/>
        <v>25</v>
      </c>
      <c r="M453" s="1845">
        <f t="shared" si="57"/>
        <v>0.67966666666666664</v>
      </c>
      <c r="N453" s="820">
        <f t="shared" si="58"/>
        <v>1</v>
      </c>
      <c r="O453" s="756"/>
      <c r="P453" s="756"/>
      <c r="Q453" s="756"/>
      <c r="R453" s="756"/>
      <c r="V453" s="141" t="str">
        <f t="shared" si="59"/>
        <v>kWh Annual Savings</v>
      </c>
      <c r="W453" s="206"/>
      <c r="X453" s="372"/>
      <c r="Y453" s="734">
        <v>1.42</v>
      </c>
      <c r="Z453" s="731">
        <v>1.42</v>
      </c>
      <c r="AA453" s="731">
        <v>1.42</v>
      </c>
      <c r="AB453" s="731">
        <v>1.42</v>
      </c>
      <c r="AC453" s="731">
        <v>1.42</v>
      </c>
      <c r="AD453" s="731">
        <v>1.42</v>
      </c>
      <c r="AE453" s="141"/>
      <c r="AF453" s="141"/>
      <c r="AG453" s="141"/>
      <c r="AK453" s="732"/>
      <c r="BB453" s="1564">
        <f t="shared" si="60"/>
        <v>2.9809148681810478</v>
      </c>
      <c r="BC453" s="2381" t="str">
        <f t="shared" si="61"/>
        <v>Building Shell RES 25 Year EUL</v>
      </c>
      <c r="BD453" s="1536">
        <f>(INDEX('Avoided Cost Benefits'!$E$4:$E$859,MATCH(BC453,'Avoided Cost Benefits'!$A$4:$A$859,0)))*F453</f>
        <v>1.9122496197014804</v>
      </c>
      <c r="BE453" s="1537">
        <f t="shared" si="62"/>
        <v>0.64149756174296046</v>
      </c>
    </row>
    <row r="454" spans="2:57" x14ac:dyDescent="0.35">
      <c r="B454" s="1328"/>
      <c r="C454" s="831" t="s">
        <v>1642</v>
      </c>
      <c r="D454" s="1279" t="s">
        <v>1517</v>
      </c>
      <c r="E454" s="368" t="s">
        <v>1643</v>
      </c>
      <c r="F454" s="501">
        <f t="shared" si="54"/>
        <v>0.23</v>
      </c>
      <c r="G454" s="395" t="s">
        <v>1558</v>
      </c>
      <c r="H454" s="136">
        <f>VLOOKUP(G454,'CP FACTORS'!$A$3:$B$38, 2, FALSE)</f>
        <v>4.6608050000000002E-4</v>
      </c>
      <c r="I454" s="796">
        <f>(1/F$469-1/F$471)*F$472*(1-F$473)*F476*24*F$477/(F480*3412)</f>
        <v>0</v>
      </c>
      <c r="J454" s="1231">
        <f>(1/$F$469-1/$F$471)*$F$472*(1-$F$473)*F483*24*$F$484/($F$485*1000)</f>
        <v>0.23319970909090906</v>
      </c>
      <c r="K454" s="742">
        <f t="shared" si="55"/>
        <v>1.07E-4</v>
      </c>
      <c r="L454" s="820">
        <f t="shared" si="56"/>
        <v>25</v>
      </c>
      <c r="M454" s="1845">
        <f t="shared" si="57"/>
        <v>0.67966666666666664</v>
      </c>
      <c r="N454" s="820">
        <f t="shared" si="58"/>
        <v>1</v>
      </c>
      <c r="O454" s="756"/>
      <c r="P454" s="756"/>
      <c r="Q454" s="756"/>
      <c r="R454" s="756"/>
      <c r="V454" s="141" t="str">
        <f t="shared" si="59"/>
        <v>kWh Annual Savings</v>
      </c>
      <c r="W454" s="206"/>
      <c r="X454" s="372"/>
      <c r="Y454" s="734">
        <v>0.23</v>
      </c>
      <c r="Z454" s="731">
        <v>0.23</v>
      </c>
      <c r="AA454" s="731">
        <v>0.23</v>
      </c>
      <c r="AB454" s="731">
        <v>0.23</v>
      </c>
      <c r="AC454" s="731">
        <v>0.23</v>
      </c>
      <c r="AD454" s="731">
        <v>0.23</v>
      </c>
      <c r="AE454" s="141"/>
      <c r="AF454" s="141"/>
      <c r="AG454" s="141"/>
      <c r="AK454" s="732"/>
      <c r="BB454" s="1564">
        <f t="shared" si="60"/>
        <v>0.48282423921242318</v>
      </c>
      <c r="BC454" s="2381" t="str">
        <f t="shared" si="61"/>
        <v>Building Shell RES 25 Year EUL</v>
      </c>
      <c r="BD454" s="1536">
        <f>(INDEX('Avoided Cost Benefits'!$E$4:$E$859,MATCH(BC454,'Avoided Cost Benefits'!$A$4:$A$859,0)))*F454</f>
        <v>0.30973057220516936</v>
      </c>
      <c r="BE454" s="1537">
        <f t="shared" si="62"/>
        <v>0.64149756174296046</v>
      </c>
    </row>
    <row r="455" spans="2:57" x14ac:dyDescent="0.35">
      <c r="B455" s="1328"/>
      <c r="C455" s="831" t="s">
        <v>1644</v>
      </c>
      <c r="D455" s="1279" t="s">
        <v>1517</v>
      </c>
      <c r="E455" s="368" t="s">
        <v>1645</v>
      </c>
      <c r="F455" s="501">
        <f t="shared" si="54"/>
        <v>0.22</v>
      </c>
      <c r="G455" s="395" t="s">
        <v>1558</v>
      </c>
      <c r="H455" s="136">
        <f>VLOOKUP(G455,'CP FACTORS'!$A$3:$B$38, 2, FALSE)</f>
        <v>4.6608050000000002E-4</v>
      </c>
      <c r="I455" s="1231">
        <f>(1/F$470-1/F$471)*F$472*(1-F$473)*F474*24*F$477/(F478*3412)</f>
        <v>0.1973869528633678</v>
      </c>
      <c r="J455" s="1231">
        <f>(1/$F$470-1/$F$471)*$F$472*(1-$F$473)*F481*24*$F$484/($F$485*1000)</f>
        <v>2.080691320754716E-2</v>
      </c>
      <c r="K455" s="742">
        <f t="shared" si="55"/>
        <v>1.03E-4</v>
      </c>
      <c r="L455" s="820">
        <f t="shared" si="56"/>
        <v>25</v>
      </c>
      <c r="M455" s="1845">
        <f t="shared" si="57"/>
        <v>0.67966666666666664</v>
      </c>
      <c r="N455" s="820">
        <f t="shared" si="58"/>
        <v>1</v>
      </c>
      <c r="O455" s="756"/>
      <c r="P455" s="756"/>
      <c r="Q455" s="756"/>
      <c r="R455" s="756"/>
      <c r="V455" s="141" t="str">
        <f t="shared" si="59"/>
        <v>kWh Annual Savings</v>
      </c>
      <c r="W455" s="206"/>
      <c r="X455" s="372"/>
      <c r="Y455" s="734"/>
      <c r="Z455" s="1599">
        <v>0.22</v>
      </c>
      <c r="AA455" s="50">
        <v>0.22</v>
      </c>
      <c r="AB455" s="50">
        <v>0.22</v>
      </c>
      <c r="AC455" s="50">
        <v>0.22</v>
      </c>
      <c r="AD455" s="50">
        <v>0.22</v>
      </c>
      <c r="AE455" s="141"/>
      <c r="AF455" s="141"/>
      <c r="AG455" s="141"/>
      <c r="AK455" s="732"/>
      <c r="BB455" s="1585">
        <f t="shared" si="60"/>
        <v>0.46183188098579614</v>
      </c>
      <c r="BC455" s="2381" t="str">
        <f t="shared" si="61"/>
        <v>Building Shell RES 25 Year EUL</v>
      </c>
      <c r="BD455" s="147">
        <f>(INDEX('Avoided Cost Benefits'!$E$4:$E$859,MATCH(BC455,'Avoided Cost Benefits'!$A$4:$A$859,0)))*F455</f>
        <v>0.29626402558755333</v>
      </c>
      <c r="BE455" s="1587">
        <f t="shared" si="62"/>
        <v>0.64149756174296046</v>
      </c>
    </row>
    <row r="456" spans="2:57" x14ac:dyDescent="0.35">
      <c r="B456" s="1328"/>
      <c r="C456" s="831" t="s">
        <v>1646</v>
      </c>
      <c r="D456" s="1279" t="s">
        <v>1517</v>
      </c>
      <c r="E456" s="368" t="s">
        <v>1647</v>
      </c>
      <c r="F456" s="501">
        <f t="shared" si="54"/>
        <v>0.13</v>
      </c>
      <c r="G456" s="395" t="s">
        <v>1558</v>
      </c>
      <c r="H456" s="136">
        <f>VLOOKUP(G456,'CP FACTORS'!$A$3:$B$38, 2, FALSE)</f>
        <v>4.6608050000000002E-4</v>
      </c>
      <c r="I456" s="1231">
        <f>(1/F$470-1/F$471)*F$472*(1-F$473)*F475*24*F$477/(F479*3412)</f>
        <v>0.10574301046251848</v>
      </c>
      <c r="J456" s="1231">
        <f>(1/$F$470-1/$F$471)*$F$472*(1-$F$473)*F482*24*$F$484/($F$485*1000)</f>
        <v>2.080691320754716E-2</v>
      </c>
      <c r="K456" s="742">
        <f t="shared" si="55"/>
        <v>6.0999999999999999E-5</v>
      </c>
      <c r="L456" s="820">
        <f t="shared" si="56"/>
        <v>25</v>
      </c>
      <c r="M456" s="1845">
        <f t="shared" si="57"/>
        <v>0.67966666666666664</v>
      </c>
      <c r="N456" s="820">
        <f t="shared" si="58"/>
        <v>1</v>
      </c>
      <c r="O456" s="756"/>
      <c r="P456" s="756"/>
      <c r="Q456" s="756"/>
      <c r="R456" s="756"/>
      <c r="V456" s="141" t="str">
        <f t="shared" si="59"/>
        <v>kWh Annual Savings</v>
      </c>
      <c r="W456" s="206"/>
      <c r="X456" s="372"/>
      <c r="Y456" s="734"/>
      <c r="Z456" s="1599">
        <v>0.13</v>
      </c>
      <c r="AA456" s="50">
        <v>0.13</v>
      </c>
      <c r="AB456" s="50">
        <v>0.13</v>
      </c>
      <c r="AC456" s="50">
        <v>0.13</v>
      </c>
      <c r="AD456" s="50">
        <v>0.13</v>
      </c>
      <c r="AE456" s="141"/>
      <c r="AF456" s="141"/>
      <c r="AG456" s="141"/>
      <c r="AK456" s="732"/>
      <c r="BB456" s="1535">
        <f t="shared" si="60"/>
        <v>0.27290065694615229</v>
      </c>
      <c r="BC456" s="2381" t="str">
        <f t="shared" si="61"/>
        <v>Building Shell RES 25 Year EUL</v>
      </c>
      <c r="BD456" s="1536">
        <f>(INDEX('Avoided Cost Benefits'!$E$4:$E$859,MATCH(BC456,'Avoided Cost Benefits'!$A$4:$A$859,0)))*F456</f>
        <v>0.17506510602900879</v>
      </c>
      <c r="BE456" s="1537">
        <f t="shared" si="62"/>
        <v>0.64149756174296046</v>
      </c>
    </row>
    <row r="457" spans="2:57" x14ac:dyDescent="0.35">
      <c r="B457" s="1328"/>
      <c r="C457" s="831" t="s">
        <v>1648</v>
      </c>
      <c r="D457" s="1279" t="s">
        <v>1517</v>
      </c>
      <c r="E457" s="368" t="s">
        <v>1649</v>
      </c>
      <c r="F457" s="501">
        <f t="shared" si="54"/>
        <v>0.02</v>
      </c>
      <c r="G457" s="395" t="s">
        <v>1558</v>
      </c>
      <c r="H457" s="136">
        <f>VLOOKUP(G457,'CP FACTORS'!$A$3:$B$38, 2, FALSE)</f>
        <v>4.6608050000000002E-4</v>
      </c>
      <c r="I457" s="1231">
        <f>(1/F$470-1/F$471)*F$472*(1-F$473)*F476*24*F$477/(F480*3412)</f>
        <v>0</v>
      </c>
      <c r="J457" s="1231">
        <f>(1/$F$470-1/$F$471)*$F$472*(1-$F$473)*F483*24*$F$484/($F$485*1000)</f>
        <v>2.080691320754716E-2</v>
      </c>
      <c r="K457" s="742">
        <f t="shared" si="55"/>
        <v>9.0000000000000002E-6</v>
      </c>
      <c r="L457" s="820">
        <f t="shared" si="56"/>
        <v>25</v>
      </c>
      <c r="M457" s="1845">
        <f t="shared" si="57"/>
        <v>0.67966666666666664</v>
      </c>
      <c r="N457" s="820">
        <f t="shared" si="58"/>
        <v>1</v>
      </c>
      <c r="O457" s="756"/>
      <c r="P457" s="756"/>
      <c r="Q457" s="756"/>
      <c r="R457" s="756"/>
      <c r="V457" s="141" t="str">
        <f t="shared" si="59"/>
        <v>kWh Annual Savings</v>
      </c>
      <c r="W457" s="206"/>
      <c r="X457" s="372"/>
      <c r="Y457" s="734"/>
      <c r="Z457" s="1599">
        <v>0.02</v>
      </c>
      <c r="AA457" s="50">
        <v>0.02</v>
      </c>
      <c r="AB457" s="50">
        <v>0.02</v>
      </c>
      <c r="AC457" s="50">
        <v>0.02</v>
      </c>
      <c r="AD457" s="50">
        <v>0.02</v>
      </c>
      <c r="AE457" s="141"/>
      <c r="AF457" s="141"/>
      <c r="AG457" s="141"/>
      <c r="AK457" s="732"/>
      <c r="BB457" s="1535">
        <f t="shared" si="60"/>
        <v>4.1984716453254196E-2</v>
      </c>
      <c r="BC457" s="2381" t="str">
        <f t="shared" si="61"/>
        <v>Building Shell RES 25 Year EUL</v>
      </c>
      <c r="BD457" s="1536">
        <f>(INDEX('Avoided Cost Benefits'!$E$4:$E$859,MATCH(BC457,'Avoided Cost Benefits'!$A$4:$A$859,0)))*F457</f>
        <v>2.693309323523212E-2</v>
      </c>
      <c r="BE457" s="1537">
        <f t="shared" si="62"/>
        <v>0.64149756174296046</v>
      </c>
    </row>
    <row r="458" spans="2:57" hidden="1" outlineLevel="1" x14ac:dyDescent="0.35">
      <c r="B458" s="1328"/>
      <c r="C458" s="753"/>
      <c r="D458" s="375"/>
      <c r="E458" s="375"/>
      <c r="F458" s="1241"/>
      <c r="G458" s="756"/>
      <c r="H458" s="756"/>
      <c r="I458" s="756"/>
      <c r="J458" s="756"/>
      <c r="K458" s="756"/>
      <c r="L458" s="756"/>
      <c r="M458" s="756"/>
      <c r="N458" s="756"/>
      <c r="O458" s="756"/>
      <c r="P458" s="756"/>
      <c r="Q458" s="756"/>
      <c r="R458" s="756"/>
      <c r="AK458" s="732"/>
    </row>
    <row r="459" spans="2:57" hidden="1" outlineLevel="1" x14ac:dyDescent="0.35">
      <c r="B459" s="1328"/>
      <c r="C459" s="753"/>
      <c r="D459" s="152" t="s">
        <v>107</v>
      </c>
      <c r="E459" s="1361"/>
      <c r="F459" s="1457"/>
      <c r="G459" s="800"/>
      <c r="H459" s="756"/>
      <c r="I459" s="756"/>
      <c r="J459" s="756"/>
      <c r="K459" s="756"/>
      <c r="L459" s="756"/>
      <c r="M459" s="756"/>
      <c r="N459" s="756"/>
      <c r="O459" s="756"/>
      <c r="AK459" s="732"/>
    </row>
    <row r="460" spans="2:57" hidden="1" outlineLevel="1" x14ac:dyDescent="0.35">
      <c r="B460" s="1328"/>
      <c r="C460" s="753"/>
      <c r="D460" s="152"/>
      <c r="E460" s="1361"/>
      <c r="F460" s="1457"/>
      <c r="G460" s="800"/>
      <c r="H460" s="756"/>
      <c r="I460" s="756"/>
      <c r="J460" s="756"/>
      <c r="K460" s="756"/>
      <c r="L460" s="756"/>
      <c r="M460" s="756"/>
      <c r="N460" s="756"/>
      <c r="O460" s="756"/>
      <c r="AK460" s="732"/>
    </row>
    <row r="461" spans="2:57" hidden="1" outlineLevel="1" x14ac:dyDescent="0.35">
      <c r="B461" s="1328"/>
      <c r="C461" s="753"/>
      <c r="D461" s="152"/>
      <c r="E461" s="1361"/>
      <c r="F461" s="1457"/>
      <c r="G461" s="800"/>
      <c r="H461" s="756"/>
      <c r="I461" s="756"/>
      <c r="J461" s="756"/>
      <c r="K461" s="756"/>
      <c r="L461" s="756"/>
      <c r="M461" s="756"/>
      <c r="N461" s="756"/>
      <c r="O461" s="756"/>
      <c r="AK461" s="732"/>
    </row>
    <row r="462" spans="2:57" hidden="1" outlineLevel="1" x14ac:dyDescent="0.35">
      <c r="B462" s="1328"/>
      <c r="C462" s="753"/>
      <c r="D462" s="152"/>
      <c r="E462" s="1361"/>
      <c r="F462" s="1457"/>
      <c r="G462" s="800"/>
      <c r="H462" s="756"/>
      <c r="I462" s="756"/>
      <c r="J462" s="756"/>
      <c r="K462" s="756"/>
      <c r="L462" s="756"/>
      <c r="M462" s="756"/>
      <c r="N462" s="756"/>
      <c r="O462" s="756"/>
      <c r="AK462" s="732"/>
    </row>
    <row r="463" spans="2:57" ht="18" hidden="1" customHeight="1" outlineLevel="1" x14ac:dyDescent="0.35">
      <c r="B463" s="1328"/>
      <c r="C463" s="758"/>
      <c r="D463" s="4312"/>
      <c r="E463" s="4312"/>
      <c r="F463" s="4312"/>
      <c r="G463" s="4312"/>
      <c r="H463" s="773"/>
      <c r="I463" s="773"/>
      <c r="J463" s="773"/>
      <c r="K463" s="773"/>
      <c r="L463" s="773"/>
      <c r="M463" s="756"/>
      <c r="N463" s="756"/>
      <c r="O463" s="756"/>
      <c r="AK463" s="732"/>
    </row>
    <row r="464" spans="2:57" hidden="1" outlineLevel="1" x14ac:dyDescent="0.35">
      <c r="B464" s="1328"/>
      <c r="C464" s="759"/>
      <c r="D464" s="4312"/>
      <c r="E464" s="4312"/>
      <c r="F464" s="4312"/>
      <c r="G464" s="4312"/>
      <c r="H464" s="773"/>
      <c r="I464" s="773"/>
      <c r="J464" s="773"/>
      <c r="K464" s="773"/>
      <c r="L464" s="773"/>
      <c r="M464" s="756"/>
      <c r="N464" s="756"/>
      <c r="O464" s="756"/>
      <c r="AK464" s="732"/>
    </row>
    <row r="465" spans="2:37" hidden="1" outlineLevel="1" x14ac:dyDescent="0.35">
      <c r="B465" s="1328"/>
      <c r="C465" s="759"/>
      <c r="D465" s="4312"/>
      <c r="E465" s="4312"/>
      <c r="F465" s="4312"/>
      <c r="G465" s="4312"/>
      <c r="H465" s="773"/>
      <c r="I465" s="773"/>
      <c r="J465" s="773"/>
      <c r="K465" s="773"/>
      <c r="L465" s="773"/>
      <c r="M465" s="756"/>
      <c r="N465" s="756"/>
      <c r="O465" s="756"/>
      <c r="AK465" s="732"/>
    </row>
    <row r="466" spans="2:37" ht="15" hidden="1" customHeight="1" outlineLevel="1" x14ac:dyDescent="0.35">
      <c r="B466" s="1328"/>
      <c r="C466" s="760"/>
      <c r="D466" s="4312"/>
      <c r="E466" s="4312"/>
      <c r="F466" s="4312"/>
      <c r="G466" s="4312"/>
      <c r="H466" s="773"/>
      <c r="I466" s="773"/>
      <c r="J466" s="773"/>
      <c r="K466" s="773"/>
      <c r="L466" s="773"/>
      <c r="M466" s="756"/>
      <c r="N466" s="756"/>
      <c r="O466" s="756"/>
      <c r="AK466" s="732"/>
    </row>
    <row r="467" spans="2:37" hidden="1" outlineLevel="1" x14ac:dyDescent="0.35">
      <c r="B467" s="1328"/>
      <c r="C467" s="753"/>
      <c r="D467" s="375"/>
      <c r="E467" s="375"/>
      <c r="F467" s="756"/>
      <c r="G467" s="756"/>
      <c r="H467" s="756"/>
      <c r="I467" s="756"/>
      <c r="J467" s="756"/>
      <c r="K467" s="756"/>
      <c r="L467" s="756"/>
      <c r="M467" s="756"/>
      <c r="N467" s="756"/>
      <c r="O467" s="756"/>
      <c r="AK467" s="732"/>
    </row>
    <row r="468" spans="2:37" hidden="1" outlineLevel="1" x14ac:dyDescent="0.35">
      <c r="B468" s="1328"/>
      <c r="C468" s="753"/>
      <c r="D468" s="2423" t="s">
        <v>108</v>
      </c>
      <c r="E468" s="2423" t="s">
        <v>109</v>
      </c>
      <c r="F468" s="2331" t="s">
        <v>111</v>
      </c>
      <c r="G468" s="2331" t="s">
        <v>186</v>
      </c>
      <c r="H468" s="2331" t="s">
        <v>282</v>
      </c>
      <c r="I468" s="756"/>
      <c r="J468" s="756"/>
      <c r="K468" s="756"/>
      <c r="L468" s="756"/>
      <c r="M468" s="756"/>
      <c r="N468" s="756"/>
      <c r="O468" s="756"/>
      <c r="V468" s="1572" t="s">
        <v>44</v>
      </c>
      <c r="W468" s="1573">
        <f>W$6</f>
        <v>43252</v>
      </c>
      <c r="X468" s="1573">
        <f t="shared" ref="X468:AG468" si="63">X$6</f>
        <v>43465</v>
      </c>
      <c r="Y468" s="316">
        <f t="shared" si="63"/>
        <v>43800</v>
      </c>
      <c r="Z468" s="1573">
        <f t="shared" si="63"/>
        <v>43862</v>
      </c>
      <c r="AA468" s="1573">
        <f t="shared" si="63"/>
        <v>44013</v>
      </c>
      <c r="AB468" s="1573">
        <f t="shared" si="63"/>
        <v>44166</v>
      </c>
      <c r="AC468" s="1573">
        <f t="shared" si="63"/>
        <v>44531</v>
      </c>
      <c r="AD468" s="1573">
        <f t="shared" si="63"/>
        <v>44774</v>
      </c>
      <c r="AE468" s="1573" t="str">
        <f t="shared" si="63"/>
        <v>-</v>
      </c>
      <c r="AF468" s="1573" t="str">
        <f t="shared" si="63"/>
        <v>-</v>
      </c>
      <c r="AG468" s="1573" t="str">
        <f t="shared" si="63"/>
        <v>-</v>
      </c>
      <c r="AK468" s="732"/>
    </row>
    <row r="469" spans="2:37" ht="29" hidden="1" outlineLevel="1" x14ac:dyDescent="0.35">
      <c r="B469" s="1328"/>
      <c r="C469" s="753"/>
      <c r="D469" s="3843" t="s">
        <v>1611</v>
      </c>
      <c r="E469" s="368" t="s">
        <v>1650</v>
      </c>
      <c r="F469" s="783">
        <v>3.96</v>
      </c>
      <c r="G469" s="2393" t="s">
        <v>1651</v>
      </c>
      <c r="H469" s="822"/>
      <c r="I469" s="756"/>
      <c r="J469" s="756"/>
      <c r="K469" s="756"/>
      <c r="L469" s="756"/>
      <c r="M469" s="756"/>
      <c r="N469" s="756"/>
      <c r="O469" s="756"/>
      <c r="V469" s="4278" t="str">
        <f>D469</f>
        <v>Rold</v>
      </c>
      <c r="W469" s="764">
        <v>3.96</v>
      </c>
      <c r="X469" s="764">
        <v>3.96</v>
      </c>
      <c r="Y469" s="764">
        <v>3.96</v>
      </c>
      <c r="Z469" s="764">
        <v>3.96</v>
      </c>
      <c r="AA469" s="783">
        <v>3.96</v>
      </c>
      <c r="AB469" s="783">
        <v>3.96</v>
      </c>
      <c r="AC469" s="783">
        <v>3.96</v>
      </c>
      <c r="AD469" s="783">
        <v>3.96</v>
      </c>
      <c r="AE469" s="764"/>
      <c r="AF469" s="764"/>
      <c r="AG469" s="764"/>
      <c r="AK469" s="732"/>
    </row>
    <row r="470" spans="2:37" ht="29" hidden="1" outlineLevel="1" x14ac:dyDescent="0.35">
      <c r="B470" s="1328"/>
      <c r="C470" s="753"/>
      <c r="D470" s="3779"/>
      <c r="E470" s="368" t="s">
        <v>1652</v>
      </c>
      <c r="F470" s="783">
        <f>F469+13</f>
        <v>16.96</v>
      </c>
      <c r="G470" s="2393" t="s">
        <v>1653</v>
      </c>
      <c r="H470" s="822"/>
      <c r="I470" s="756"/>
      <c r="J470" s="756"/>
      <c r="K470" s="756"/>
      <c r="L470" s="756"/>
      <c r="M470" s="756"/>
      <c r="N470" s="756"/>
      <c r="O470" s="756"/>
      <c r="V470" s="3779"/>
      <c r="W470" s="764"/>
      <c r="X470" s="764"/>
      <c r="Y470" s="762"/>
      <c r="Z470" s="762">
        <v>16.96</v>
      </c>
      <c r="AA470" s="783">
        <v>16.96</v>
      </c>
      <c r="AB470" s="783">
        <v>16.96</v>
      </c>
      <c r="AC470" s="783">
        <f>AC469+13</f>
        <v>16.96</v>
      </c>
      <c r="AD470" s="783">
        <f>AD469+13</f>
        <v>16.96</v>
      </c>
      <c r="AE470" s="764"/>
      <c r="AF470" s="764"/>
      <c r="AG470" s="764"/>
      <c r="AK470" s="732"/>
    </row>
    <row r="471" spans="2:37" ht="16.5" hidden="1" outlineLevel="1" x14ac:dyDescent="0.35">
      <c r="B471" s="1328"/>
      <c r="C471" s="753"/>
      <c r="D471" s="2417" t="s">
        <v>1654</v>
      </c>
      <c r="E471" s="368" t="s">
        <v>1655</v>
      </c>
      <c r="F471" s="1018">
        <v>25</v>
      </c>
      <c r="G471" s="2393"/>
      <c r="H471" s="822"/>
      <c r="I471" s="756"/>
      <c r="J471" s="756"/>
      <c r="K471" s="756"/>
      <c r="L471" s="756"/>
      <c r="M471" s="756"/>
      <c r="N471" s="756"/>
      <c r="O471" s="756"/>
      <c r="V471" s="2406" t="str">
        <f t="shared" ref="V471:V485" si="64">D471</f>
        <v>Radded</v>
      </c>
      <c r="W471" s="750">
        <v>25</v>
      </c>
      <c r="X471" s="750">
        <v>25</v>
      </c>
      <c r="Y471" s="750">
        <v>25</v>
      </c>
      <c r="Z471" s="750">
        <v>25</v>
      </c>
      <c r="AA471" s="1018">
        <v>25</v>
      </c>
      <c r="AB471" s="1018">
        <v>25</v>
      </c>
      <c r="AC471" s="1018">
        <v>25</v>
      </c>
      <c r="AD471" s="1018">
        <v>25</v>
      </c>
      <c r="AE471" s="750"/>
      <c r="AF471" s="750"/>
      <c r="AG471" s="750"/>
      <c r="AK471" s="732"/>
    </row>
    <row r="472" spans="2:37" ht="43.5" hidden="1" outlineLevel="1" x14ac:dyDescent="0.35">
      <c r="B472" s="756"/>
      <c r="C472" s="753"/>
      <c r="D472" s="2365" t="s">
        <v>1656</v>
      </c>
      <c r="E472" s="368" t="s">
        <v>1655</v>
      </c>
      <c r="F472" s="1018">
        <v>1</v>
      </c>
      <c r="G472" s="2393"/>
      <c r="H472" s="2393" t="s">
        <v>1657</v>
      </c>
      <c r="I472" s="756"/>
      <c r="J472" s="756"/>
      <c r="K472" s="756"/>
      <c r="L472" s="756"/>
      <c r="M472" s="756"/>
      <c r="N472" s="756"/>
      <c r="O472" s="756"/>
      <c r="V472" s="763" t="str">
        <f t="shared" si="64"/>
        <v>AFloor</v>
      </c>
      <c r="W472" s="750">
        <f>72*15</f>
        <v>1080</v>
      </c>
      <c r="X472" s="750">
        <v>1080</v>
      </c>
      <c r="Y472" s="533">
        <v>1</v>
      </c>
      <c r="Z472" s="750">
        <v>1</v>
      </c>
      <c r="AA472" s="1018">
        <v>1</v>
      </c>
      <c r="AB472" s="1018">
        <v>1</v>
      </c>
      <c r="AC472" s="1018">
        <v>1</v>
      </c>
      <c r="AD472" s="1018">
        <v>1</v>
      </c>
      <c r="AE472" s="750"/>
      <c r="AF472" s="750"/>
      <c r="AG472" s="750"/>
      <c r="AK472" s="732"/>
    </row>
    <row r="473" spans="2:37" ht="16.5" hidden="1" outlineLevel="1" x14ac:dyDescent="0.35">
      <c r="B473" s="756"/>
      <c r="C473" s="753"/>
      <c r="D473" s="2365" t="s">
        <v>1658</v>
      </c>
      <c r="E473" s="368" t="s">
        <v>1655</v>
      </c>
      <c r="F473" s="787">
        <v>0.12</v>
      </c>
      <c r="G473" s="2393"/>
      <c r="H473" s="822"/>
      <c r="I473" s="756"/>
      <c r="J473" s="1357"/>
      <c r="K473" s="756"/>
      <c r="L473" s="756"/>
      <c r="M473" s="756"/>
      <c r="N473" s="756"/>
      <c r="O473" s="756"/>
      <c r="V473" s="763" t="str">
        <f t="shared" si="64"/>
        <v>Framing FactorFloor</v>
      </c>
      <c r="W473" s="761">
        <v>0.12</v>
      </c>
      <c r="X473" s="761">
        <v>0.12</v>
      </c>
      <c r="Y473" s="761">
        <v>0.12</v>
      </c>
      <c r="Z473" s="761">
        <v>0.12</v>
      </c>
      <c r="AA473" s="787">
        <v>0.12</v>
      </c>
      <c r="AB473" s="787">
        <v>0.12</v>
      </c>
      <c r="AC473" s="787">
        <v>0.12</v>
      </c>
      <c r="AD473" s="787">
        <v>0.12</v>
      </c>
      <c r="AE473" s="761"/>
      <c r="AF473" s="761"/>
      <c r="AG473" s="761"/>
      <c r="AK473" s="732"/>
    </row>
    <row r="474" spans="2:37" hidden="1" outlineLevel="1" x14ac:dyDescent="0.35">
      <c r="B474" s="756"/>
      <c r="C474" s="753"/>
      <c r="D474" s="3843" t="s">
        <v>1623</v>
      </c>
      <c r="E474" s="368" t="str">
        <f>E452</f>
        <v>Floor Insulation R25 (R-3.96 base) MH electric furnace/baseboard and electric cooling</v>
      </c>
      <c r="F474" s="1018">
        <v>1911</v>
      </c>
      <c r="G474" s="4308" t="s">
        <v>314</v>
      </c>
      <c r="H474" s="4310" t="s">
        <v>1659</v>
      </c>
      <c r="I474" s="756"/>
      <c r="J474" s="756"/>
      <c r="K474" s="756"/>
      <c r="L474" s="756"/>
      <c r="M474" s="756"/>
      <c r="N474" s="756"/>
      <c r="O474" s="756"/>
      <c r="V474" s="4278" t="str">
        <f t="shared" si="64"/>
        <v>HDD</v>
      </c>
      <c r="W474" s="750">
        <v>1911</v>
      </c>
      <c r="X474" s="750">
        <v>1911</v>
      </c>
      <c r="Y474" s="750">
        <v>1911</v>
      </c>
      <c r="Z474" s="775">
        <v>1911</v>
      </c>
      <c r="AA474" s="789">
        <v>1911</v>
      </c>
      <c r="AB474" s="789">
        <v>1911</v>
      </c>
      <c r="AC474" s="1018">
        <v>1911</v>
      </c>
      <c r="AD474" s="1018">
        <v>1911</v>
      </c>
      <c r="AE474" s="750"/>
      <c r="AF474" s="750"/>
      <c r="AG474" s="750"/>
      <c r="AK474" s="732"/>
    </row>
    <row r="475" spans="2:37" hidden="1" outlineLevel="1" x14ac:dyDescent="0.35">
      <c r="B475" s="756"/>
      <c r="C475" s="753"/>
      <c r="D475" s="3844"/>
      <c r="E475" s="368" t="str">
        <f>E453</f>
        <v>Floor Insulation R25 (R-3.96 base) MH heat pump and electric cooling</v>
      </c>
      <c r="F475" s="1018">
        <f>F474</f>
        <v>1911</v>
      </c>
      <c r="G475" s="4044"/>
      <c r="H475" s="4311"/>
      <c r="I475" s="756"/>
      <c r="J475" s="756"/>
      <c r="K475" s="756"/>
      <c r="L475" s="756"/>
      <c r="M475" s="756"/>
      <c r="N475" s="756"/>
      <c r="O475" s="756"/>
      <c r="V475" s="4279"/>
      <c r="W475" s="750"/>
      <c r="X475" s="750"/>
      <c r="Y475" s="774">
        <v>1911</v>
      </c>
      <c r="Z475" s="775">
        <v>1911</v>
      </c>
      <c r="AA475" s="789">
        <v>1911</v>
      </c>
      <c r="AB475" s="789">
        <v>1911</v>
      </c>
      <c r="AC475" s="1018">
        <f>AC474</f>
        <v>1911</v>
      </c>
      <c r="AD475" s="1018">
        <f>AD474</f>
        <v>1911</v>
      </c>
      <c r="AE475" s="750"/>
      <c r="AF475" s="750"/>
      <c r="AG475" s="750"/>
      <c r="AK475" s="732"/>
    </row>
    <row r="476" spans="2:37" hidden="1" outlineLevel="1" x14ac:dyDescent="0.35">
      <c r="B476" s="756"/>
      <c r="C476" s="753"/>
      <c r="D476" s="4307"/>
      <c r="E476" s="368" t="str">
        <f>E454</f>
        <v>Floor Insulation R25 (R-3.96 base) MH gas furnace/baseboard and electric cooling</v>
      </c>
      <c r="F476" s="1018">
        <v>0</v>
      </c>
      <c r="G476" s="2393"/>
      <c r="H476" s="822"/>
      <c r="I476" s="756"/>
      <c r="J476" s="756"/>
      <c r="K476" s="756"/>
      <c r="L476" s="756"/>
      <c r="M476" s="756"/>
      <c r="N476" s="756"/>
      <c r="O476" s="756"/>
      <c r="V476" s="4288"/>
      <c r="W476" s="750"/>
      <c r="X476" s="750"/>
      <c r="Y476" s="774">
        <v>0</v>
      </c>
      <c r="Z476" s="775">
        <v>0</v>
      </c>
      <c r="AA476" s="789">
        <v>0</v>
      </c>
      <c r="AB476" s="789">
        <v>0</v>
      </c>
      <c r="AC476" s="1018">
        <v>0</v>
      </c>
      <c r="AD476" s="1018">
        <v>0</v>
      </c>
      <c r="AE476" s="750"/>
      <c r="AF476" s="750"/>
      <c r="AG476" s="750"/>
      <c r="AK476" s="732"/>
    </row>
    <row r="477" spans="2:37" ht="16.5" hidden="1" outlineLevel="1" x14ac:dyDescent="0.35">
      <c r="B477" s="756"/>
      <c r="C477" s="753"/>
      <c r="D477" s="2365" t="s">
        <v>1660</v>
      </c>
      <c r="E477" s="368" t="s">
        <v>1655</v>
      </c>
      <c r="F477" s="787">
        <v>0.88</v>
      </c>
      <c r="G477" s="2393" t="s">
        <v>284</v>
      </c>
      <c r="H477" s="822"/>
      <c r="I477" s="1358"/>
      <c r="J477" s="756"/>
      <c r="K477" s="756"/>
      <c r="L477" s="756"/>
      <c r="M477" s="756"/>
      <c r="N477" s="756"/>
      <c r="O477" s="756"/>
      <c r="V477" s="763" t="str">
        <f t="shared" si="64"/>
        <v>AdjFloor</v>
      </c>
      <c r="W477" s="761">
        <v>0.88</v>
      </c>
      <c r="X477" s="761">
        <v>0.88</v>
      </c>
      <c r="Y477" s="761">
        <v>0.88</v>
      </c>
      <c r="Z477" s="776">
        <v>0.88</v>
      </c>
      <c r="AA477" s="512">
        <v>0.88</v>
      </c>
      <c r="AB477" s="512">
        <v>0.88</v>
      </c>
      <c r="AC477" s="787">
        <v>0.88</v>
      </c>
      <c r="AD477" s="787">
        <v>0.88</v>
      </c>
      <c r="AE477" s="761"/>
      <c r="AF477" s="761"/>
      <c r="AG477" s="761"/>
      <c r="AK477" s="732"/>
    </row>
    <row r="478" spans="2:37" hidden="1" outlineLevel="1" x14ac:dyDescent="0.35">
      <c r="B478" s="756"/>
      <c r="C478" s="753"/>
      <c r="D478" s="3843" t="s">
        <v>1626</v>
      </c>
      <c r="E478" s="368" t="str">
        <f>E452</f>
        <v>Floor Insulation R25 (R-3.96 base) MH electric furnace/baseboard and electric cooling</v>
      </c>
      <c r="F478" s="783">
        <v>1</v>
      </c>
      <c r="G478" s="2393" t="s">
        <v>284</v>
      </c>
      <c r="H478" s="4308" t="s">
        <v>288</v>
      </c>
      <c r="I478" s="756"/>
      <c r="J478" s="756"/>
      <c r="K478" s="756"/>
      <c r="L478" s="756"/>
      <c r="M478" s="756"/>
      <c r="N478" s="756"/>
      <c r="O478" s="756"/>
      <c r="V478" s="4278" t="str">
        <f t="shared" si="64"/>
        <v>ƞheat</v>
      </c>
      <c r="W478" s="764">
        <v>1</v>
      </c>
      <c r="X478" s="764">
        <v>1</v>
      </c>
      <c r="Y478" s="764">
        <v>1</v>
      </c>
      <c r="Z478" s="777">
        <v>1</v>
      </c>
      <c r="AA478" s="905">
        <v>1</v>
      </c>
      <c r="AB478" s="905">
        <v>1</v>
      </c>
      <c r="AC478" s="783">
        <v>1</v>
      </c>
      <c r="AD478" s="783">
        <v>1</v>
      </c>
      <c r="AE478" s="764"/>
      <c r="AF478" s="764"/>
      <c r="AG478" s="764"/>
      <c r="AK478" s="732"/>
    </row>
    <row r="479" spans="2:37" hidden="1" outlineLevel="1" x14ac:dyDescent="0.35">
      <c r="B479" s="756"/>
      <c r="C479" s="753"/>
      <c r="D479" s="3844"/>
      <c r="E479" s="368" t="str">
        <f>E453</f>
        <v>Floor Insulation R25 (R-3.96 base) MH heat pump and electric cooling</v>
      </c>
      <c r="F479" s="905">
        <f>AVERAGE(1.7,1.9,2)</f>
        <v>1.8666666666666665</v>
      </c>
      <c r="G479" s="513" t="s">
        <v>1661</v>
      </c>
      <c r="H479" s="4309"/>
      <c r="I479" s="756"/>
      <c r="J479" s="756"/>
      <c r="K479" s="756"/>
      <c r="L479" s="756"/>
      <c r="M479" s="756"/>
      <c r="N479" s="756"/>
      <c r="O479" s="756"/>
      <c r="V479" s="4279"/>
      <c r="W479" s="764"/>
      <c r="X479" s="764"/>
      <c r="Y479" s="778">
        <v>1.8666666666666665</v>
      </c>
      <c r="Z479" s="777">
        <v>1.8666666666666665</v>
      </c>
      <c r="AA479" s="905">
        <v>1.8666666666666665</v>
      </c>
      <c r="AB479" s="905">
        <v>1.8666666666666665</v>
      </c>
      <c r="AC479" s="905">
        <f>AVERAGE(1.7,1.9,2)</f>
        <v>1.8666666666666665</v>
      </c>
      <c r="AD479" s="905">
        <f>AVERAGE(1.7,1.9,2)</f>
        <v>1.8666666666666665</v>
      </c>
      <c r="AE479" s="764"/>
      <c r="AF479" s="764"/>
      <c r="AG479" s="764"/>
      <c r="AK479" s="732"/>
    </row>
    <row r="480" spans="2:37" hidden="1" outlineLevel="1" x14ac:dyDescent="0.35">
      <c r="B480" s="756"/>
      <c r="C480" s="753"/>
      <c r="D480" s="4307"/>
      <c r="E480" s="368" t="str">
        <f>E454</f>
        <v>Floor Insulation R25 (R-3.96 base) MH gas furnace/baseboard and electric cooling</v>
      </c>
      <c r="F480" s="783">
        <v>1.0000000000000001E-17</v>
      </c>
      <c r="G480" s="2393"/>
      <c r="H480" s="4044"/>
      <c r="I480" s="756"/>
      <c r="J480" s="756"/>
      <c r="K480" s="756"/>
      <c r="L480" s="756"/>
      <c r="M480" s="756"/>
      <c r="N480" s="756"/>
      <c r="O480" s="756"/>
      <c r="V480" s="4288"/>
      <c r="W480" s="764"/>
      <c r="X480" s="764"/>
      <c r="Y480" s="762">
        <v>1.0000000000000001E-17</v>
      </c>
      <c r="Z480" s="777">
        <v>1.0000000000000001E-17</v>
      </c>
      <c r="AA480" s="905">
        <v>1.0000000000000001E-17</v>
      </c>
      <c r="AB480" s="905">
        <v>1.0000000000000001E-17</v>
      </c>
      <c r="AC480" s="783">
        <v>1.0000000000000001E-17</v>
      </c>
      <c r="AD480" s="783">
        <v>1.0000000000000001E-17</v>
      </c>
      <c r="AE480" s="764"/>
      <c r="AF480" s="764"/>
      <c r="AG480" s="764"/>
      <c r="AK480" s="732"/>
    </row>
    <row r="481" spans="2:57" hidden="1" outlineLevel="1" x14ac:dyDescent="0.35">
      <c r="B481" s="756"/>
      <c r="C481" s="753"/>
      <c r="D481" s="3843" t="s">
        <v>1627</v>
      </c>
      <c r="E481" s="368" t="str">
        <f>E452</f>
        <v>Floor Insulation R25 (R-3.96 base) MH electric furnace/baseboard and electric cooling</v>
      </c>
      <c r="F481" s="1018">
        <v>762</v>
      </c>
      <c r="G481" s="4310" t="s">
        <v>314</v>
      </c>
      <c r="H481" s="4310" t="s">
        <v>1662</v>
      </c>
      <c r="I481" s="756"/>
      <c r="J481" s="756"/>
      <c r="K481" s="756"/>
      <c r="L481" s="756"/>
      <c r="M481" s="756"/>
      <c r="N481" s="756"/>
      <c r="O481" s="756"/>
      <c r="V481" s="4278" t="str">
        <f t="shared" si="64"/>
        <v>CDD</v>
      </c>
      <c r="W481" s="750">
        <v>762</v>
      </c>
      <c r="X481" s="750">
        <v>762</v>
      </c>
      <c r="Y481" s="750">
        <v>762</v>
      </c>
      <c r="Z481" s="775">
        <v>762</v>
      </c>
      <c r="AA481" s="789">
        <v>762</v>
      </c>
      <c r="AB481" s="789">
        <v>762</v>
      </c>
      <c r="AC481" s="1018">
        <v>762</v>
      </c>
      <c r="AD481" s="1018">
        <v>762</v>
      </c>
      <c r="AE481" s="750"/>
      <c r="AF481" s="750"/>
      <c r="AG481" s="750"/>
      <c r="AK481" s="732"/>
    </row>
    <row r="482" spans="2:57" hidden="1" outlineLevel="1" x14ac:dyDescent="0.35">
      <c r="B482" s="756"/>
      <c r="C482" s="753"/>
      <c r="D482" s="3844"/>
      <c r="E482" s="368" t="str">
        <f>E453</f>
        <v>Floor Insulation R25 (R-3.96 base) MH heat pump and electric cooling</v>
      </c>
      <c r="F482" s="1018">
        <v>762</v>
      </c>
      <c r="G482" s="4297"/>
      <c r="H482" s="4297"/>
      <c r="I482" s="756"/>
      <c r="J482" s="756"/>
      <c r="K482" s="756"/>
      <c r="L482" s="756"/>
      <c r="M482" s="756"/>
      <c r="N482" s="756"/>
      <c r="O482" s="756"/>
      <c r="V482" s="4279"/>
      <c r="W482" s="750"/>
      <c r="X482" s="750"/>
      <c r="Y482" s="774">
        <v>762</v>
      </c>
      <c r="Z482" s="775">
        <v>762</v>
      </c>
      <c r="AA482" s="789">
        <v>762</v>
      </c>
      <c r="AB482" s="789">
        <v>762</v>
      </c>
      <c r="AC482" s="1018">
        <v>762</v>
      </c>
      <c r="AD482" s="1018">
        <v>762</v>
      </c>
      <c r="AE482" s="750"/>
      <c r="AF482" s="750"/>
      <c r="AG482" s="750"/>
      <c r="AK482" s="732"/>
    </row>
    <row r="483" spans="2:57" hidden="1" outlineLevel="1" x14ac:dyDescent="0.35">
      <c r="B483" s="756"/>
      <c r="C483" s="753"/>
      <c r="D483" s="4307"/>
      <c r="E483" s="368" t="str">
        <f>E454</f>
        <v>Floor Insulation R25 (R-3.96 base) MH gas furnace/baseboard and electric cooling</v>
      </c>
      <c r="F483" s="1018">
        <v>762</v>
      </c>
      <c r="G483" s="4311"/>
      <c r="H483" s="4311"/>
      <c r="I483" s="756"/>
      <c r="J483" s="756"/>
      <c r="K483" s="756"/>
      <c r="L483" s="756"/>
      <c r="M483" s="756"/>
      <c r="N483" s="756"/>
      <c r="O483" s="756"/>
      <c r="V483" s="4288"/>
      <c r="W483" s="750"/>
      <c r="X483" s="750"/>
      <c r="Y483" s="774">
        <v>762</v>
      </c>
      <c r="Z483" s="775">
        <v>762</v>
      </c>
      <c r="AA483" s="789">
        <v>762</v>
      </c>
      <c r="AB483" s="789">
        <v>762</v>
      </c>
      <c r="AC483" s="1018">
        <v>762</v>
      </c>
      <c r="AD483" s="1018">
        <v>762</v>
      </c>
      <c r="AE483" s="750"/>
      <c r="AF483" s="750"/>
      <c r="AG483" s="750"/>
      <c r="AK483" s="732"/>
    </row>
    <row r="484" spans="2:57" hidden="1" outlineLevel="1" x14ac:dyDescent="0.35">
      <c r="B484" s="756"/>
      <c r="C484" s="753"/>
      <c r="D484" s="2365" t="s">
        <v>1629</v>
      </c>
      <c r="E484" s="368" t="s">
        <v>1655</v>
      </c>
      <c r="F484" s="411">
        <v>0.75</v>
      </c>
      <c r="G484" s="2393" t="s">
        <v>284</v>
      </c>
      <c r="H484" s="822"/>
      <c r="I484" s="756"/>
      <c r="J484" s="756"/>
      <c r="K484" s="756"/>
      <c r="L484" s="756"/>
      <c r="M484" s="756"/>
      <c r="N484" s="756"/>
      <c r="O484" s="756"/>
      <c r="V484" s="763" t="str">
        <f t="shared" si="64"/>
        <v>DUA</v>
      </c>
      <c r="W484" s="761">
        <v>0.75</v>
      </c>
      <c r="X484" s="761">
        <v>0.75</v>
      </c>
      <c r="Y484" s="779">
        <v>0.75</v>
      </c>
      <c r="Z484" s="761">
        <v>0.75</v>
      </c>
      <c r="AA484" s="787">
        <v>0.75</v>
      </c>
      <c r="AB484" s="787">
        <v>0.75</v>
      </c>
      <c r="AC484" s="411">
        <v>0.75</v>
      </c>
      <c r="AD484" s="411">
        <v>0.75</v>
      </c>
      <c r="AE484" s="761"/>
      <c r="AF484" s="761"/>
      <c r="AG484" s="761"/>
      <c r="AK484" s="732"/>
    </row>
    <row r="485" spans="2:57" ht="58" hidden="1" outlineLevel="1" x14ac:dyDescent="0.35">
      <c r="B485" s="756"/>
      <c r="C485" s="753"/>
      <c r="D485" s="2365" t="s">
        <v>1633</v>
      </c>
      <c r="E485" s="368" t="s">
        <v>1655</v>
      </c>
      <c r="F485" s="823">
        <v>11</v>
      </c>
      <c r="G485" s="822" t="s">
        <v>1663</v>
      </c>
      <c r="H485" s="2393" t="s">
        <v>288</v>
      </c>
      <c r="I485" s="756"/>
      <c r="J485" s="756"/>
      <c r="K485" s="756"/>
      <c r="L485" s="756"/>
      <c r="M485" s="756"/>
      <c r="N485" s="756"/>
      <c r="O485" s="756"/>
      <c r="V485" s="763" t="str">
        <f t="shared" si="64"/>
        <v>ƞcool</v>
      </c>
      <c r="W485" s="750">
        <v>11</v>
      </c>
      <c r="X485" s="750">
        <v>11</v>
      </c>
      <c r="Y485" s="780">
        <v>11</v>
      </c>
      <c r="Z485" s="750">
        <v>11</v>
      </c>
      <c r="AA485" s="1018">
        <v>11</v>
      </c>
      <c r="AB485" s="1018">
        <v>11</v>
      </c>
      <c r="AC485" s="823">
        <v>11</v>
      </c>
      <c r="AD485" s="823">
        <v>11</v>
      </c>
      <c r="AE485" s="750"/>
      <c r="AF485" s="750"/>
      <c r="AG485" s="750"/>
      <c r="AK485" s="732"/>
    </row>
    <row r="486" spans="2:57" hidden="1" outlineLevel="1" x14ac:dyDescent="0.35">
      <c r="B486" s="756"/>
      <c r="C486" s="753"/>
      <c r="D486" s="1494" t="str">
        <f>L451</f>
        <v>EUL</v>
      </c>
      <c r="E486" s="2359" t="str">
        <f>E43</f>
        <v>Effective Useful Life</v>
      </c>
      <c r="F486" s="825">
        <v>25</v>
      </c>
      <c r="G486" s="2393"/>
      <c r="H486" s="822"/>
      <c r="I486" s="756"/>
      <c r="J486" s="756"/>
      <c r="K486" s="756"/>
      <c r="L486" s="756"/>
      <c r="M486" s="756"/>
      <c r="N486" s="756"/>
      <c r="O486" s="756"/>
      <c r="V486" s="781" t="str">
        <f>D486</f>
        <v>EUL</v>
      </c>
      <c r="W486" s="770">
        <v>25</v>
      </c>
      <c r="X486" s="770">
        <v>25</v>
      </c>
      <c r="Y486" s="768">
        <v>25</v>
      </c>
      <c r="Z486" s="750">
        <v>25</v>
      </c>
      <c r="AA486" s="1018">
        <v>25</v>
      </c>
      <c r="AB486" s="1018">
        <v>25</v>
      </c>
      <c r="AC486" s="825">
        <v>25</v>
      </c>
      <c r="AD486" s="825">
        <v>25</v>
      </c>
      <c r="AE486" s="750"/>
      <c r="AF486" s="750"/>
      <c r="AG486" s="750"/>
      <c r="AK486" s="732"/>
    </row>
    <row r="487" spans="2:57" ht="43.5" hidden="1" outlineLevel="1" x14ac:dyDescent="0.35">
      <c r="B487" s="756"/>
      <c r="C487" s="753"/>
      <c r="D487" s="1494" t="str">
        <f>M451</f>
        <v>Inc. Cost</v>
      </c>
      <c r="E487" s="2359" t="str">
        <f>E44</f>
        <v>Incremental Cost</v>
      </c>
      <c r="F487" s="1845">
        <f>734.04/1080</f>
        <v>0.67966666666666664</v>
      </c>
      <c r="G487" s="2393"/>
      <c r="H487" s="2393" t="s">
        <v>1657</v>
      </c>
      <c r="I487" s="756"/>
      <c r="J487" s="756"/>
      <c r="K487" s="756"/>
      <c r="L487" s="756"/>
      <c r="M487" s="756"/>
      <c r="N487" s="756"/>
      <c r="O487" s="756"/>
      <c r="V487" s="781" t="str">
        <f>D487</f>
        <v>Inc. Cost</v>
      </c>
      <c r="W487" s="772">
        <v>734.04</v>
      </c>
      <c r="X487" s="772">
        <v>734.04</v>
      </c>
      <c r="Y487" s="475">
        <v>0.67966666666666664</v>
      </c>
      <c r="Z487" s="750">
        <v>0.67966666666666664</v>
      </c>
      <c r="AA487" s="1018">
        <v>0.67966666666666664</v>
      </c>
      <c r="AB487" s="1018">
        <v>0.67966666666666664</v>
      </c>
      <c r="AC487" s="1845">
        <f>734.04/1080</f>
        <v>0.67966666666666664</v>
      </c>
      <c r="AD487" s="1845">
        <f>734.04/1080</f>
        <v>0.67966666666666664</v>
      </c>
      <c r="AE487" s="750"/>
      <c r="AF487" s="750"/>
      <c r="AG487" s="750"/>
      <c r="AK487" s="732"/>
    </row>
    <row r="488" spans="2:57" collapsed="1" x14ac:dyDescent="0.35">
      <c r="B488" s="1328"/>
      <c r="C488" s="753"/>
      <c r="D488" s="375"/>
      <c r="E488" s="375"/>
      <c r="F488" s="756"/>
      <c r="G488" s="756"/>
      <c r="H488" s="756"/>
      <c r="I488" s="756"/>
      <c r="J488" s="756"/>
      <c r="K488" s="756"/>
      <c r="L488" s="756"/>
      <c r="M488" s="756"/>
      <c r="N488" s="756"/>
      <c r="O488" s="756"/>
      <c r="Y488" s="790" t="s">
        <v>1578</v>
      </c>
      <c r="AK488" s="732"/>
    </row>
    <row r="489" spans="2:57" x14ac:dyDescent="0.35">
      <c r="B489" s="756"/>
      <c r="C489" s="753"/>
      <c r="D489" s="375"/>
      <c r="E489" s="375"/>
      <c r="F489" s="756"/>
      <c r="G489" s="756"/>
      <c r="H489" s="756"/>
      <c r="I489" s="756"/>
      <c r="J489" s="756"/>
      <c r="K489" s="756"/>
      <c r="L489" s="756"/>
      <c r="M489" s="756"/>
      <c r="N489" s="756"/>
      <c r="O489" s="756"/>
      <c r="AK489" s="732"/>
    </row>
    <row r="490" spans="2:57" x14ac:dyDescent="0.35">
      <c r="B490" s="3664" t="s">
        <v>492</v>
      </c>
      <c r="C490" s="3665"/>
      <c r="D490" s="3665"/>
      <c r="E490" s="3665"/>
      <c r="F490" s="3665"/>
      <c r="G490" s="3665"/>
      <c r="H490" s="3665"/>
      <c r="I490" s="3666"/>
      <c r="J490" s="3666"/>
      <c r="K490" s="3666"/>
      <c r="L490" s="3666"/>
      <c r="M490" s="3666"/>
      <c r="N490" s="3666"/>
      <c r="O490" s="3666"/>
      <c r="P490" s="3666"/>
      <c r="Q490" s="3666"/>
      <c r="R490" s="3667"/>
      <c r="V490" s="3664" t="str">
        <f>B490</f>
        <v>Dirty Filter Alarm</v>
      </c>
      <c r="W490" s="3665"/>
      <c r="X490" s="3665"/>
      <c r="Y490" s="3665"/>
      <c r="Z490" s="3665"/>
      <c r="AA490" s="3665"/>
      <c r="AB490" s="3665"/>
      <c r="AC490" s="3680"/>
      <c r="AD490" s="3680"/>
      <c r="AE490" s="3680"/>
      <c r="AF490" s="3680"/>
      <c r="AG490" s="3680"/>
      <c r="AH490" s="3680"/>
      <c r="AI490" s="3681"/>
      <c r="AK490" s="732"/>
    </row>
    <row r="491" spans="2:57" x14ac:dyDescent="0.35">
      <c r="B491" s="1040"/>
      <c r="D491" s="292" t="s">
        <v>4252</v>
      </c>
      <c r="E491" s="367"/>
      <c r="F491" s="198"/>
      <c r="G491" s="198"/>
      <c r="H491" s="198"/>
      <c r="I491" s="198"/>
      <c r="J491" s="198"/>
      <c r="K491" s="198"/>
      <c r="L491" s="1219"/>
      <c r="AK491" s="732"/>
    </row>
    <row r="492" spans="2:57" ht="29" x14ac:dyDescent="0.35">
      <c r="B492" s="1040"/>
      <c r="C492" s="2331" t="s">
        <v>27</v>
      </c>
      <c r="D492" s="2331" t="s">
        <v>174</v>
      </c>
      <c r="E492" s="2331" t="s">
        <v>29</v>
      </c>
      <c r="F492" s="2331" t="s">
        <v>30</v>
      </c>
      <c r="G492" s="2331" t="s">
        <v>175</v>
      </c>
      <c r="H492" s="2331" t="s">
        <v>176</v>
      </c>
      <c r="I492" s="2331" t="s">
        <v>493</v>
      </c>
      <c r="J492" s="2331" t="s">
        <v>494</v>
      </c>
      <c r="K492" s="2331" t="s">
        <v>31</v>
      </c>
      <c r="L492" s="2363" t="s">
        <v>180</v>
      </c>
      <c r="M492" s="2331" t="s">
        <v>169</v>
      </c>
      <c r="N492" s="2331" t="s">
        <v>43</v>
      </c>
      <c r="V492" s="1572" t="s">
        <v>44</v>
      </c>
      <c r="W492" s="1573">
        <f>W$6</f>
        <v>43252</v>
      </c>
      <c r="X492" s="1573">
        <f t="shared" ref="X492:AG492" si="65">X$6</f>
        <v>43465</v>
      </c>
      <c r="Y492" s="316">
        <f t="shared" si="65"/>
        <v>43800</v>
      </c>
      <c r="Z492" s="1573">
        <f t="shared" si="65"/>
        <v>43862</v>
      </c>
      <c r="AA492" s="1573">
        <v>44013</v>
      </c>
      <c r="AB492" s="1573">
        <f t="shared" si="65"/>
        <v>44166</v>
      </c>
      <c r="AC492" s="1573">
        <f t="shared" si="65"/>
        <v>44531</v>
      </c>
      <c r="AD492" s="1573">
        <f t="shared" si="65"/>
        <v>44774</v>
      </c>
      <c r="AE492" s="1573" t="str">
        <f t="shared" si="65"/>
        <v>-</v>
      </c>
      <c r="AF492" s="1573" t="str">
        <f t="shared" si="65"/>
        <v>-</v>
      </c>
      <c r="AG492" s="1573" t="str">
        <f t="shared" si="65"/>
        <v>-</v>
      </c>
      <c r="AK492" s="732"/>
      <c r="BB492" s="1574" t="str">
        <f>$BB$6</f>
        <v>TRC (2022)</v>
      </c>
      <c r="BC492" s="1584" t="str">
        <f>$BC$6</f>
        <v>Benefit Lookup</v>
      </c>
      <c r="BD492" s="556" t="str">
        <f>$BD$6</f>
        <v>Benefits (2019 $)</v>
      </c>
      <c r="BE492" s="200" t="str">
        <f>$BE$6</f>
        <v>Incremental Cost (2019 $)</v>
      </c>
    </row>
    <row r="493" spans="2:57" x14ac:dyDescent="0.35">
      <c r="B493" s="1040"/>
      <c r="C493" s="395" t="s">
        <v>1664</v>
      </c>
      <c r="D493" s="1279" t="s">
        <v>1518</v>
      </c>
      <c r="E493" s="368" t="s">
        <v>4291</v>
      </c>
      <c r="F493" s="501">
        <f>ROUND(I493+J493,2)</f>
        <v>102.68</v>
      </c>
      <c r="G493" s="395" t="s">
        <v>425</v>
      </c>
      <c r="H493" s="136">
        <f>VLOOKUP(G493,'CP FACTORS'!$A$3:$B$38, 2, FALSE)</f>
        <v>4.6608050000000002E-4</v>
      </c>
      <c r="I493" s="820">
        <f>F$505*F$506*F$507*F$509*F510*F511</f>
        <v>64.952579999999998</v>
      </c>
      <c r="J493" s="820">
        <f>F$512*F$506*F$513*F$509*F510*F511</f>
        <v>37.7298075</v>
      </c>
      <c r="K493" s="742">
        <f>ROUND(H493*F493,6)</f>
        <v>4.7856999999999997E-2</v>
      </c>
      <c r="L493" s="820">
        <f>F516</f>
        <v>14</v>
      </c>
      <c r="M493" s="1845">
        <f>F517</f>
        <v>5</v>
      </c>
      <c r="N493" s="395" t="s">
        <v>184</v>
      </c>
      <c r="R493" s="1214"/>
      <c r="V493" s="141" t="str">
        <f>F492</f>
        <v>kWh Annual Savings</v>
      </c>
      <c r="W493" s="142">
        <v>168.50624999999999</v>
      </c>
      <c r="X493" s="731">
        <v>141.0499999999999</v>
      </c>
      <c r="Y493" s="563">
        <v>102.68</v>
      </c>
      <c r="Z493" s="501">
        <v>102.68</v>
      </c>
      <c r="AA493" s="501">
        <v>102.68</v>
      </c>
      <c r="AB493" s="501">
        <v>102.68</v>
      </c>
      <c r="AC493" s="501">
        <v>102.68</v>
      </c>
      <c r="AD493" s="501">
        <v>102.68</v>
      </c>
      <c r="AE493" s="141"/>
      <c r="AF493" s="141"/>
      <c r="AG493" s="141"/>
      <c r="AH493" s="144"/>
      <c r="AK493" s="732"/>
      <c r="BB493" s="1578">
        <f>(BD493)/(BE493)</f>
        <v>19.250899589166856</v>
      </c>
      <c r="BC493" s="2381" t="str">
        <f>CONCATENATE(G493," ",L493," Year EUL")</f>
        <v>HVAC RES 14 Year EUL</v>
      </c>
      <c r="BD493" s="95">
        <f>(INDEX('Avoided Cost Benefits'!$E$4:$E$859,MATCH(BC493,'Avoided Cost Benefits'!$A$4:$A$859,0)))*F493</f>
        <v>90.848983431651035</v>
      </c>
      <c r="BE493" s="1579">
        <f>M493/(1.0595^(2020-2019))</f>
        <v>4.7192071731949028</v>
      </c>
    </row>
    <row r="494" spans="2:57" x14ac:dyDescent="0.35">
      <c r="B494" s="1040"/>
      <c r="C494" s="395" t="s">
        <v>1665</v>
      </c>
      <c r="D494" s="395" t="s">
        <v>1519</v>
      </c>
      <c r="E494" s="2352" t="str">
        <f>CONCATENATE(E493,"_CompE")</f>
        <v>Dirty Filter Alarm_MFIE_CompE</v>
      </c>
      <c r="F494" s="501">
        <f>ROUND(I494+J494,2)</f>
        <v>49.58</v>
      </c>
      <c r="G494" s="395" t="s">
        <v>425</v>
      </c>
      <c r="H494" s="136">
        <f>VLOOKUP(G494,'CP FACTORS'!$A$3:$B$38, 2, FALSE)</f>
        <v>4.6608050000000002E-4</v>
      </c>
      <c r="I494" s="820">
        <f>F$505*F$506*F$508*F$509*F511*F512</f>
        <v>22.142924999999998</v>
      </c>
      <c r="J494" s="820">
        <f>F$512*F$506*F$514*F$509*F511*F512</f>
        <v>27.439859999999999</v>
      </c>
      <c r="K494" s="742">
        <f>ROUND(H494*F494,6)</f>
        <v>2.3108E-2</v>
      </c>
      <c r="L494" s="820">
        <f>F516</f>
        <v>14</v>
      </c>
      <c r="M494" s="1845">
        <f>M493</f>
        <v>5</v>
      </c>
      <c r="N494" s="395" t="s">
        <v>184</v>
      </c>
      <c r="R494" s="1214"/>
      <c r="V494" s="141" t="str">
        <f>V493</f>
        <v>kWh Annual Savings</v>
      </c>
      <c r="W494" s="142"/>
      <c r="X494" s="731"/>
      <c r="Y494" s="563">
        <v>49.58</v>
      </c>
      <c r="Z494" s="501">
        <v>49.58</v>
      </c>
      <c r="AA494" s="501">
        <v>49.58</v>
      </c>
      <c r="AB494" s="501">
        <v>49.58</v>
      </c>
      <c r="AC494" s="501">
        <v>49.58</v>
      </c>
      <c r="AD494" s="501">
        <v>49.58</v>
      </c>
      <c r="AE494" s="141"/>
      <c r="AF494" s="141"/>
      <c r="AG494" s="141"/>
      <c r="AH494" s="144"/>
      <c r="AK494" s="732"/>
      <c r="BB494" s="41">
        <f>(BD494)/(BE494)</f>
        <v>9.2954772266351071</v>
      </c>
      <c r="BC494" s="1580" t="str">
        <f>CONCATENATE(G494," ",L494," Year EUL")</f>
        <v>HVAC RES 14 Year EUL</v>
      </c>
      <c r="BD494" s="102">
        <f>(INDEX('Avoided Cost Benefits'!$E$4:$E$859,MATCH(BC494,'Avoided Cost Benefits'!$A$4:$A$859,0)))*F494</f>
        <v>43.867282806206255</v>
      </c>
      <c r="BE494" s="1582">
        <f>M494/(1.0595^(2020-2019))</f>
        <v>4.7192071731949028</v>
      </c>
    </row>
    <row r="495" spans="2:57" x14ac:dyDescent="0.35">
      <c r="B495" s="1040"/>
      <c r="F495" s="218"/>
      <c r="V495"/>
      <c r="W495"/>
      <c r="X495"/>
      <c r="Y495" s="87"/>
      <c r="Z495"/>
      <c r="AA495"/>
      <c r="AB495"/>
      <c r="AC495"/>
      <c r="AD495"/>
      <c r="AE495"/>
      <c r="AF495"/>
      <c r="AG495"/>
      <c r="AK495" s="732"/>
    </row>
    <row r="496" spans="2:57" hidden="1" outlineLevel="1" x14ac:dyDescent="0.35">
      <c r="B496" s="1040"/>
      <c r="D496" s="152" t="s">
        <v>107</v>
      </c>
      <c r="F496" s="218"/>
      <c r="V496"/>
      <c r="W496"/>
      <c r="X496"/>
      <c r="Y496" s="87"/>
      <c r="Z496"/>
      <c r="AA496"/>
      <c r="AB496"/>
      <c r="AC496"/>
      <c r="AD496"/>
      <c r="AE496"/>
      <c r="AF496"/>
      <c r="AG496"/>
      <c r="AK496" s="732"/>
    </row>
    <row r="497" spans="2:37" hidden="1" outlineLevel="1" x14ac:dyDescent="0.35">
      <c r="B497" s="1040"/>
      <c r="F497" s="218"/>
      <c r="V497"/>
      <c r="W497"/>
      <c r="X497"/>
      <c r="Y497" s="87"/>
      <c r="Z497"/>
      <c r="AA497"/>
      <c r="AB497"/>
      <c r="AC497"/>
      <c r="AD497"/>
      <c r="AE497"/>
      <c r="AF497"/>
      <c r="AG497"/>
      <c r="AK497" s="732"/>
    </row>
    <row r="498" spans="2:37" hidden="1" outlineLevel="1" x14ac:dyDescent="0.35">
      <c r="B498" s="1040"/>
      <c r="F498" s="218"/>
      <c r="V498"/>
      <c r="W498"/>
      <c r="X498"/>
      <c r="Y498" s="87"/>
      <c r="Z498"/>
      <c r="AA498"/>
      <c r="AB498"/>
      <c r="AC498"/>
      <c r="AD498"/>
      <c r="AE498"/>
      <c r="AF498"/>
      <c r="AG498"/>
      <c r="AK498" s="732"/>
    </row>
    <row r="499" spans="2:37" hidden="1" outlineLevel="1" x14ac:dyDescent="0.35">
      <c r="B499" s="1040"/>
      <c r="F499" s="218"/>
      <c r="V499"/>
      <c r="W499"/>
      <c r="X499"/>
      <c r="Y499" s="87"/>
      <c r="Z499"/>
      <c r="AA499"/>
      <c r="AB499"/>
      <c r="AC499"/>
      <c r="AD499"/>
      <c r="AE499"/>
      <c r="AF499"/>
      <c r="AG499"/>
      <c r="AK499" s="732"/>
    </row>
    <row r="500" spans="2:37" hidden="1" outlineLevel="1" x14ac:dyDescent="0.35">
      <c r="B500" s="1040"/>
      <c r="F500" s="218"/>
      <c r="V500"/>
      <c r="W500"/>
      <c r="X500"/>
      <c r="Y500" s="87"/>
      <c r="Z500"/>
      <c r="AA500"/>
      <c r="AB500"/>
      <c r="AC500"/>
      <c r="AD500"/>
      <c r="AE500"/>
      <c r="AF500"/>
      <c r="AG500"/>
      <c r="AK500" s="732"/>
    </row>
    <row r="501" spans="2:37" hidden="1" outlineLevel="1" x14ac:dyDescent="0.35">
      <c r="B501" s="1040"/>
      <c r="F501" s="218"/>
      <c r="V501"/>
      <c r="W501"/>
      <c r="X501"/>
      <c r="Y501" s="87"/>
      <c r="Z501"/>
      <c r="AA501"/>
      <c r="AB501"/>
      <c r="AC501"/>
      <c r="AD501"/>
      <c r="AE501"/>
      <c r="AF501"/>
      <c r="AG501"/>
      <c r="AK501" s="732"/>
    </row>
    <row r="502" spans="2:37" hidden="1" outlineLevel="1" x14ac:dyDescent="0.35">
      <c r="B502" s="1040"/>
      <c r="F502" s="218"/>
      <c r="V502"/>
      <c r="W502"/>
      <c r="X502"/>
      <c r="Y502" s="87"/>
      <c r="Z502"/>
      <c r="AA502"/>
      <c r="AB502"/>
      <c r="AC502"/>
      <c r="AD502"/>
      <c r="AE502"/>
      <c r="AF502"/>
      <c r="AG502"/>
      <c r="AK502" s="732"/>
    </row>
    <row r="503" spans="2:37" hidden="1" outlineLevel="1" x14ac:dyDescent="0.35">
      <c r="B503" s="1040"/>
      <c r="V503"/>
      <c r="W503"/>
      <c r="X503"/>
      <c r="Y503" s="87"/>
      <c r="Z503"/>
      <c r="AA503"/>
      <c r="AB503"/>
      <c r="AC503"/>
      <c r="AD503"/>
      <c r="AE503"/>
      <c r="AF503"/>
      <c r="AG503"/>
      <c r="AK503" s="732"/>
    </row>
    <row r="504" spans="2:37" hidden="1" outlineLevel="1" x14ac:dyDescent="0.35">
      <c r="B504" s="1040"/>
      <c r="D504" s="2423" t="s">
        <v>108</v>
      </c>
      <c r="E504" s="2423" t="s">
        <v>109</v>
      </c>
      <c r="F504" s="2331" t="s">
        <v>111</v>
      </c>
      <c r="G504" s="2331" t="s">
        <v>186</v>
      </c>
      <c r="H504" s="2331" t="s">
        <v>282</v>
      </c>
      <c r="V504" s="1572" t="s">
        <v>44</v>
      </c>
      <c r="W504" s="1573">
        <f>W$6</f>
        <v>43252</v>
      </c>
      <c r="X504" s="1573">
        <f t="shared" ref="X504:AG504" si="66">X$6</f>
        <v>43465</v>
      </c>
      <c r="Y504" s="316">
        <f t="shared" si="66"/>
        <v>43800</v>
      </c>
      <c r="Z504" s="1573">
        <f t="shared" si="66"/>
        <v>43862</v>
      </c>
      <c r="AA504" s="1573">
        <f t="shared" si="66"/>
        <v>44013</v>
      </c>
      <c r="AB504" s="1573">
        <f t="shared" si="66"/>
        <v>44166</v>
      </c>
      <c r="AC504" s="1573">
        <f t="shared" si="66"/>
        <v>44531</v>
      </c>
      <c r="AD504" s="1573">
        <f t="shared" si="66"/>
        <v>44774</v>
      </c>
      <c r="AE504" s="1573" t="str">
        <f t="shared" si="66"/>
        <v>-</v>
      </c>
      <c r="AF504" s="1573" t="str">
        <f t="shared" si="66"/>
        <v>-</v>
      </c>
      <c r="AG504" s="1573" t="str">
        <f t="shared" si="66"/>
        <v>-</v>
      </c>
      <c r="AK504" s="732"/>
    </row>
    <row r="505" spans="2:37" ht="43.5" hidden="1" outlineLevel="1" x14ac:dyDescent="0.35">
      <c r="B505" s="1040"/>
      <c r="D505" s="782" t="s">
        <v>505</v>
      </c>
      <c r="E505" s="2381" t="s">
        <v>4291</v>
      </c>
      <c r="F505" s="512">
        <v>1</v>
      </c>
      <c r="G505" s="2401" t="s">
        <v>520</v>
      </c>
      <c r="H505" s="513"/>
      <c r="V505" s="763" t="s">
        <v>505</v>
      </c>
      <c r="W505" s="779">
        <v>0.95</v>
      </c>
      <c r="X505" s="515">
        <v>1</v>
      </c>
      <c r="Y505" s="515">
        <v>1</v>
      </c>
      <c r="Z505" s="512">
        <v>1</v>
      </c>
      <c r="AA505" s="512">
        <v>1</v>
      </c>
      <c r="AB505" s="512">
        <v>1</v>
      </c>
      <c r="AC505" s="512">
        <v>1</v>
      </c>
      <c r="AD505" s="512">
        <v>1</v>
      </c>
      <c r="AE505" s="761"/>
      <c r="AF505" s="761"/>
      <c r="AG505" s="761"/>
      <c r="AK505" s="732"/>
    </row>
    <row r="506" spans="2:37" ht="43.5" hidden="1" outlineLevel="1" x14ac:dyDescent="0.35">
      <c r="B506" s="1040"/>
      <c r="D506" s="782" t="s">
        <v>31</v>
      </c>
      <c r="E506" s="2381" t="s">
        <v>4291</v>
      </c>
      <c r="F506" s="783">
        <v>0.5</v>
      </c>
      <c r="G506" s="2401" t="s">
        <v>520</v>
      </c>
      <c r="H506" s="513"/>
      <c r="V506" s="763" t="s">
        <v>31</v>
      </c>
      <c r="W506" s="784">
        <v>0.5</v>
      </c>
      <c r="X506" s="784">
        <v>0.5</v>
      </c>
      <c r="Y506" s="764">
        <v>0.5</v>
      </c>
      <c r="Z506" s="783">
        <v>0.5</v>
      </c>
      <c r="AA506" s="783">
        <v>0.5</v>
      </c>
      <c r="AB506" s="783">
        <v>0.5</v>
      </c>
      <c r="AC506" s="783">
        <v>0.5</v>
      </c>
      <c r="AD506" s="783">
        <v>0.5</v>
      </c>
      <c r="AE506" s="764"/>
      <c r="AF506" s="764"/>
      <c r="AG506" s="764"/>
      <c r="AK506" s="732"/>
    </row>
    <row r="507" spans="2:37" ht="43.5" hidden="1" outlineLevel="1" x14ac:dyDescent="0.35">
      <c r="B507" s="1040"/>
      <c r="D507" s="4315" t="s">
        <v>510</v>
      </c>
      <c r="E507" s="2381" t="s">
        <v>4291</v>
      </c>
      <c r="F507" s="789">
        <v>1496</v>
      </c>
      <c r="G507" s="1359" t="s">
        <v>513</v>
      </c>
      <c r="H507" s="513"/>
      <c r="V507" s="4278" t="s">
        <v>1666</v>
      </c>
      <c r="W507" s="780">
        <v>1496</v>
      </c>
      <c r="X507" s="774">
        <v>2009</v>
      </c>
      <c r="Y507" s="774">
        <v>1496</v>
      </c>
      <c r="Z507" s="1018">
        <v>1496</v>
      </c>
      <c r="AA507" s="1018">
        <v>1496</v>
      </c>
      <c r="AB507" s="1018">
        <v>1496</v>
      </c>
      <c r="AC507" s="789">
        <v>1496</v>
      </c>
      <c r="AD507" s="789">
        <v>1496</v>
      </c>
      <c r="AE507" s="750"/>
      <c r="AF507" s="750"/>
      <c r="AG507" s="750"/>
      <c r="AK507" s="732"/>
    </row>
    <row r="508" spans="2:37" ht="43.5" hidden="1" outlineLevel="1" x14ac:dyDescent="0.35">
      <c r="B508" s="1040"/>
      <c r="D508" s="3776"/>
      <c r="E508" s="2381" t="str">
        <f>E494</f>
        <v>Dirty Filter Alarm_MFIE_CompE</v>
      </c>
      <c r="F508" s="789">
        <v>510</v>
      </c>
      <c r="G508" s="1359" t="s">
        <v>513</v>
      </c>
      <c r="H508" s="513"/>
      <c r="V508" s="3779"/>
      <c r="W508" s="780"/>
      <c r="X508" s="774"/>
      <c r="Y508" s="774">
        <v>510</v>
      </c>
      <c r="Z508" s="1018">
        <v>510</v>
      </c>
      <c r="AA508" s="1018">
        <v>510</v>
      </c>
      <c r="AB508" s="1018">
        <v>510</v>
      </c>
      <c r="AC508" s="789">
        <v>510</v>
      </c>
      <c r="AD508" s="789">
        <v>510</v>
      </c>
      <c r="AE508" s="750"/>
      <c r="AF508" s="750"/>
      <c r="AG508" s="750"/>
      <c r="AK508" s="732"/>
    </row>
    <row r="509" spans="2:37" hidden="1" outlineLevel="1" x14ac:dyDescent="0.35">
      <c r="B509" s="1040"/>
      <c r="D509" s="2381" t="s">
        <v>514</v>
      </c>
      <c r="E509" s="2381" t="s">
        <v>4291</v>
      </c>
      <c r="F509" s="786">
        <v>0.15</v>
      </c>
      <c r="G509" s="2401" t="s">
        <v>284</v>
      </c>
      <c r="H509" s="513"/>
      <c r="V509" s="771" t="s">
        <v>514</v>
      </c>
      <c r="W509" s="779">
        <v>0.15</v>
      </c>
      <c r="X509" s="761">
        <v>0.15</v>
      </c>
      <c r="Y509" s="765">
        <v>0.15</v>
      </c>
      <c r="Z509" s="786">
        <v>0.15</v>
      </c>
      <c r="AA509" s="786">
        <v>0.15</v>
      </c>
      <c r="AB509" s="786">
        <v>0.15</v>
      </c>
      <c r="AC509" s="786">
        <v>0.15</v>
      </c>
      <c r="AD509" s="786">
        <v>0.15</v>
      </c>
      <c r="AE509" s="761"/>
      <c r="AF509" s="761"/>
      <c r="AG509" s="761"/>
      <c r="AK509" s="732"/>
    </row>
    <row r="510" spans="2:37" hidden="1" outlineLevel="1" x14ac:dyDescent="0.35">
      <c r="B510" s="1040"/>
      <c r="D510" s="2416" t="s">
        <v>516</v>
      </c>
      <c r="E510" s="2381" t="s">
        <v>4291</v>
      </c>
      <c r="F510" s="787">
        <v>1</v>
      </c>
      <c r="G510" s="2401" t="s">
        <v>284</v>
      </c>
      <c r="H510" s="513"/>
      <c r="V510" s="2406" t="s">
        <v>516</v>
      </c>
      <c r="W510" s="779">
        <v>1</v>
      </c>
      <c r="X510" s="761">
        <v>1</v>
      </c>
      <c r="Y510" s="761">
        <v>1</v>
      </c>
      <c r="Z510" s="787">
        <v>1</v>
      </c>
      <c r="AA510" s="787">
        <v>1</v>
      </c>
      <c r="AB510" s="787">
        <v>1</v>
      </c>
      <c r="AC510" s="787">
        <v>1</v>
      </c>
      <c r="AD510" s="787">
        <v>1</v>
      </c>
      <c r="AE510" s="761"/>
      <c r="AF510" s="761"/>
      <c r="AG510" s="761"/>
      <c r="AK510" s="732"/>
    </row>
    <row r="511" spans="2:37" ht="43.5" hidden="1" outlineLevel="1" x14ac:dyDescent="0.35">
      <c r="B511" s="1040"/>
      <c r="D511" s="2416" t="s">
        <v>132</v>
      </c>
      <c r="E511" s="2381" t="s">
        <v>4291</v>
      </c>
      <c r="F511" s="786">
        <v>0.57889999999999997</v>
      </c>
      <c r="G511" s="2401" t="s">
        <v>520</v>
      </c>
      <c r="H511" s="513" t="s">
        <v>1667</v>
      </c>
      <c r="V511" s="2406" t="s">
        <v>132</v>
      </c>
      <c r="W511" s="779">
        <v>1</v>
      </c>
      <c r="X511" s="788">
        <v>0.58333333333333304</v>
      </c>
      <c r="Y511" s="788">
        <v>0.57889999999999997</v>
      </c>
      <c r="Z511" s="786">
        <v>0.57889999999999997</v>
      </c>
      <c r="AA511" s="786">
        <v>0.57889999999999997</v>
      </c>
      <c r="AB511" s="786">
        <v>0.57889999999999997</v>
      </c>
      <c r="AC511" s="786">
        <v>0.57889999999999997</v>
      </c>
      <c r="AD511" s="786">
        <v>0.57889999999999997</v>
      </c>
      <c r="AE511" s="761"/>
      <c r="AF511" s="761"/>
      <c r="AG511" s="761"/>
      <c r="AK511" s="732"/>
    </row>
    <row r="512" spans="2:37" ht="43.5" hidden="1" outlineLevel="1" x14ac:dyDescent="0.35">
      <c r="B512" s="1040"/>
      <c r="D512" s="782" t="s">
        <v>311</v>
      </c>
      <c r="E512" s="2381" t="s">
        <v>4291</v>
      </c>
      <c r="F512" s="512">
        <v>1</v>
      </c>
      <c r="G512" s="2401" t="s">
        <v>520</v>
      </c>
      <c r="H512" s="513"/>
      <c r="V512" s="763" t="s">
        <v>311</v>
      </c>
      <c r="W512" s="779">
        <v>0.95</v>
      </c>
      <c r="X512" s="515">
        <v>1</v>
      </c>
      <c r="Y512" s="515">
        <v>1</v>
      </c>
      <c r="Z512" s="512">
        <v>1</v>
      </c>
      <c r="AA512" s="512">
        <v>1</v>
      </c>
      <c r="AB512" s="512">
        <v>1</v>
      </c>
      <c r="AC512" s="512">
        <v>1</v>
      </c>
      <c r="AD512" s="512">
        <v>1</v>
      </c>
      <c r="AE512" s="761"/>
      <c r="AF512" s="761"/>
      <c r="AG512" s="761"/>
      <c r="AK512" s="732"/>
    </row>
    <row r="513" spans="1:57" ht="43.5" hidden="1" outlineLevel="1" x14ac:dyDescent="0.35">
      <c r="B513" s="1040"/>
      <c r="D513" s="4315" t="s">
        <v>524</v>
      </c>
      <c r="E513" s="2381" t="s">
        <v>4291</v>
      </c>
      <c r="F513" s="789">
        <v>869</v>
      </c>
      <c r="G513" s="2401" t="s">
        <v>520</v>
      </c>
      <c r="H513" s="513"/>
      <c r="V513" s="4278" t="s">
        <v>1668</v>
      </c>
      <c r="W513" s="750">
        <v>869</v>
      </c>
      <c r="X513" s="785">
        <v>1215</v>
      </c>
      <c r="Y513" s="785">
        <v>869</v>
      </c>
      <c r="Z513" s="789">
        <v>869</v>
      </c>
      <c r="AA513" s="789">
        <v>869</v>
      </c>
      <c r="AB513" s="789">
        <v>869</v>
      </c>
      <c r="AC513" s="789">
        <v>869</v>
      </c>
      <c r="AD513" s="789">
        <v>869</v>
      </c>
      <c r="AE513" s="750"/>
      <c r="AF513" s="750"/>
      <c r="AG513" s="750"/>
      <c r="AK513" s="732"/>
    </row>
    <row r="514" spans="1:57" ht="43.5" hidden="1" outlineLevel="1" x14ac:dyDescent="0.35">
      <c r="B514" s="1040"/>
      <c r="D514" s="3776"/>
      <c r="E514" s="2381" t="str">
        <f>E494</f>
        <v>Dirty Filter Alarm_MFIE_CompE</v>
      </c>
      <c r="F514" s="789">
        <v>632</v>
      </c>
      <c r="G514" s="2401" t="s">
        <v>513</v>
      </c>
      <c r="H514" s="513"/>
      <c r="V514" s="3779"/>
      <c r="W514" s="750"/>
      <c r="X514" s="785"/>
      <c r="Y514" s="785">
        <v>632</v>
      </c>
      <c r="Z514" s="789">
        <v>632</v>
      </c>
      <c r="AA514" s="789">
        <v>632</v>
      </c>
      <c r="AB514" s="789">
        <v>632</v>
      </c>
      <c r="AC514" s="789">
        <v>632</v>
      </c>
      <c r="AD514" s="789">
        <v>632</v>
      </c>
      <c r="AE514" s="750"/>
      <c r="AF514" s="750"/>
      <c r="AG514" s="750"/>
      <c r="AK514" s="732"/>
    </row>
    <row r="515" spans="1:57" customFormat="1" ht="43.5" hidden="1" outlineLevel="1" x14ac:dyDescent="0.35">
      <c r="A515" s="106"/>
      <c r="B515" s="1040"/>
      <c r="C515" s="790"/>
      <c r="D515" s="2427" t="s">
        <v>528</v>
      </c>
      <c r="E515" s="2426" t="s">
        <v>529</v>
      </c>
      <c r="F515" s="386" t="s">
        <v>530</v>
      </c>
      <c r="G515" s="2401" t="s">
        <v>520</v>
      </c>
      <c r="H515" s="791"/>
      <c r="I515" s="199"/>
      <c r="J515" s="199"/>
      <c r="K515" s="199"/>
      <c r="L515" s="199"/>
      <c r="M515" s="226"/>
      <c r="N515" s="199"/>
      <c r="O515" s="199"/>
      <c r="P515" s="199"/>
      <c r="Q515" s="199"/>
      <c r="R515" s="106"/>
      <c r="S515" s="106"/>
      <c r="T515" s="106"/>
      <c r="U515" s="106"/>
      <c r="V515" s="792" t="str">
        <f>D515</f>
        <v>P</v>
      </c>
      <c r="W515" s="386" t="s">
        <v>530</v>
      </c>
      <c r="X515" s="386" t="s">
        <v>530</v>
      </c>
      <c r="Y515" s="386" t="s">
        <v>530</v>
      </c>
      <c r="Z515" s="386" t="s">
        <v>530</v>
      </c>
      <c r="AA515" s="386" t="s">
        <v>530</v>
      </c>
      <c r="AB515" s="386" t="s">
        <v>530</v>
      </c>
      <c r="AC515" s="386" t="s">
        <v>530</v>
      </c>
      <c r="AD515" s="386" t="s">
        <v>530</v>
      </c>
      <c r="AE515" s="386"/>
      <c r="AF515" s="386"/>
      <c r="AG515" s="386"/>
      <c r="BB515" s="740"/>
    </row>
    <row r="516" spans="1:57" hidden="1" outlineLevel="1" x14ac:dyDescent="0.35">
      <c r="B516" s="756"/>
      <c r="C516" s="753"/>
      <c r="D516" s="793" t="str">
        <f>D486</f>
        <v>EUL</v>
      </c>
      <c r="E516" s="793" t="str">
        <f>E486</f>
        <v>Effective Useful Life</v>
      </c>
      <c r="F516" s="794">
        <v>14</v>
      </c>
      <c r="G516" s="2401"/>
      <c r="H516" s="513"/>
      <c r="I516" s="756"/>
      <c r="J516" s="756"/>
      <c r="K516" s="756"/>
      <c r="L516" s="756"/>
      <c r="M516" s="756"/>
      <c r="N516" s="756"/>
      <c r="O516" s="756"/>
      <c r="V516" s="763" t="str">
        <f>D516</f>
        <v>EUL</v>
      </c>
      <c r="W516" s="770">
        <v>14</v>
      </c>
      <c r="X516" s="770">
        <v>14</v>
      </c>
      <c r="Y516" s="770">
        <v>14</v>
      </c>
      <c r="Z516" s="794">
        <v>14</v>
      </c>
      <c r="AA516" s="794">
        <v>14</v>
      </c>
      <c r="AB516" s="794">
        <v>14</v>
      </c>
      <c r="AC516" s="794">
        <v>14</v>
      </c>
      <c r="AD516" s="794">
        <v>14</v>
      </c>
      <c r="AE516" s="750"/>
      <c r="AF516" s="750"/>
      <c r="AG516" s="750"/>
      <c r="AK516" s="732"/>
    </row>
    <row r="517" spans="1:57" hidden="1" outlineLevel="1" x14ac:dyDescent="0.35">
      <c r="B517" s="756"/>
      <c r="C517" s="753"/>
      <c r="D517" s="793" t="str">
        <f>D487</f>
        <v>Inc. Cost</v>
      </c>
      <c r="E517" s="793" t="str">
        <f>E487</f>
        <v>Incremental Cost</v>
      </c>
      <c r="F517" s="387">
        <v>5</v>
      </c>
      <c r="G517" s="2401"/>
      <c r="H517" s="513"/>
      <c r="I517" s="756"/>
      <c r="J517" s="756"/>
      <c r="K517" s="756"/>
      <c r="L517" s="756"/>
      <c r="M517" s="756"/>
      <c r="N517" s="756"/>
      <c r="O517" s="756"/>
      <c r="V517" s="763" t="str">
        <f>D517</f>
        <v>Inc. Cost</v>
      </c>
      <c r="W517" s="772">
        <v>5</v>
      </c>
      <c r="X517" s="772">
        <v>5</v>
      </c>
      <c r="Y517" s="772">
        <v>5</v>
      </c>
      <c r="Z517" s="387">
        <v>5</v>
      </c>
      <c r="AA517" s="387">
        <v>5</v>
      </c>
      <c r="AB517" s="387">
        <v>5</v>
      </c>
      <c r="AC517" s="387">
        <v>5</v>
      </c>
      <c r="AD517" s="387">
        <v>5</v>
      </c>
      <c r="AE517" s="750"/>
      <c r="AF517" s="750"/>
      <c r="AG517" s="750"/>
      <c r="AK517" s="732"/>
    </row>
    <row r="518" spans="1:57" hidden="1" outlineLevel="1" x14ac:dyDescent="0.35">
      <c r="B518" s="756"/>
      <c r="C518" s="753"/>
      <c r="D518" s="2620"/>
      <c r="E518" s="2620"/>
      <c r="F518" s="2621"/>
      <c r="G518" s="1369"/>
      <c r="H518" s="800"/>
      <c r="I518" s="756"/>
      <c r="J518" s="756"/>
      <c r="K518" s="756"/>
      <c r="L518" s="756"/>
      <c r="M518" s="756"/>
      <c r="N518" s="756"/>
      <c r="O518" s="756"/>
      <c r="V518" s="2622"/>
      <c r="W518" s="2623"/>
      <c r="X518" s="2623"/>
      <c r="Y518" s="2623"/>
      <c r="Z518" s="2621"/>
      <c r="AA518" s="2621"/>
      <c r="AB518" s="2621"/>
      <c r="AC518" s="2621"/>
      <c r="AD518" s="2624"/>
      <c r="AE518" s="2624"/>
      <c r="AF518" s="2624"/>
      <c r="AG518" s="2624"/>
      <c r="AK518" s="732"/>
    </row>
    <row r="519" spans="1:57" collapsed="1" x14ac:dyDescent="0.35">
      <c r="AK519" s="732"/>
    </row>
    <row r="520" spans="1:57" s="741" customFormat="1" x14ac:dyDescent="0.35">
      <c r="A520" s="756"/>
      <c r="B520" s="3664" t="s">
        <v>1669</v>
      </c>
      <c r="C520" s="3665"/>
      <c r="D520" s="3665"/>
      <c r="E520" s="3665"/>
      <c r="F520" s="3665"/>
      <c r="G520" s="3665"/>
      <c r="H520" s="3665"/>
      <c r="I520" s="3666"/>
      <c r="J520" s="3666"/>
      <c r="K520" s="3666"/>
      <c r="L520" s="3666"/>
      <c r="M520" s="3666"/>
      <c r="N520" s="3666"/>
      <c r="O520" s="3666"/>
      <c r="P520" s="3666"/>
      <c r="Q520" s="3666"/>
      <c r="R520" s="3667"/>
      <c r="S520" s="756"/>
      <c r="T520" s="756"/>
      <c r="U520" s="756"/>
      <c r="V520" s="3664" t="str">
        <f>B520</f>
        <v>Duct Insulation</v>
      </c>
      <c r="W520" s="3665"/>
      <c r="X520" s="3665"/>
      <c r="Y520" s="3665"/>
      <c r="Z520" s="3665"/>
      <c r="AA520" s="3665"/>
      <c r="AB520" s="3665"/>
      <c r="AC520" s="3680"/>
      <c r="AD520" s="3680"/>
      <c r="AE520" s="3680"/>
      <c r="AF520" s="3680"/>
      <c r="AG520" s="3680"/>
      <c r="AH520" s="3680"/>
      <c r="AI520" s="3681"/>
      <c r="AK520" s="732"/>
      <c r="BB520" s="752"/>
    </row>
    <row r="521" spans="1:57" s="741" customFormat="1" ht="15" customHeight="1" x14ac:dyDescent="0.35">
      <c r="A521" s="756"/>
      <c r="B521" s="756"/>
      <c r="C521" s="753"/>
      <c r="D521" s="375"/>
      <c r="E521" s="375"/>
      <c r="F521" s="756"/>
      <c r="G521" s="756"/>
      <c r="H521" s="756"/>
      <c r="I521" s="756"/>
      <c r="J521" s="756"/>
      <c r="K521" s="756"/>
      <c r="L521" s="756"/>
      <c r="M521" s="756"/>
      <c r="N521" s="756"/>
      <c r="O521" s="756"/>
      <c r="P521" s="756"/>
      <c r="Q521" s="756"/>
      <c r="R521" s="756"/>
      <c r="S521" s="756"/>
      <c r="T521" s="756"/>
      <c r="U521" s="756"/>
      <c r="V521" s="196"/>
      <c r="W521" s="196"/>
      <c r="X521" s="196"/>
      <c r="Y521" s="528"/>
      <c r="Z521" s="196"/>
      <c r="AA521" s="196"/>
      <c r="AB521" s="196"/>
      <c r="AC521" s="196"/>
      <c r="AD521" s="196"/>
      <c r="AE521" s="196"/>
      <c r="AF521" s="196"/>
      <c r="AG521" s="196"/>
      <c r="AH521" s="196"/>
      <c r="AI521" s="196"/>
      <c r="AK521" s="732"/>
      <c r="BB521" s="752"/>
    </row>
    <row r="522" spans="1:57" s="741" customFormat="1" ht="43.5" x14ac:dyDescent="0.35">
      <c r="A522" s="756"/>
      <c r="B522" s="756"/>
      <c r="C522" s="2331" t="s">
        <v>27</v>
      </c>
      <c r="D522" s="2331" t="s">
        <v>174</v>
      </c>
      <c r="E522" s="2423" t="s">
        <v>29</v>
      </c>
      <c r="F522" s="2331" t="s">
        <v>1670</v>
      </c>
      <c r="G522" s="2331" t="s">
        <v>175</v>
      </c>
      <c r="H522" s="2331" t="s">
        <v>176</v>
      </c>
      <c r="I522" s="2331" t="s">
        <v>1671</v>
      </c>
      <c r="J522" s="2331" t="s">
        <v>1672</v>
      </c>
      <c r="K522" s="2331" t="s">
        <v>1673</v>
      </c>
      <c r="L522" s="2331" t="s">
        <v>31</v>
      </c>
      <c r="M522" s="2331" t="s">
        <v>180</v>
      </c>
      <c r="N522" s="2331" t="s">
        <v>42</v>
      </c>
      <c r="O522" s="2331" t="s">
        <v>1674</v>
      </c>
      <c r="P522" s="756"/>
      <c r="Q522" s="756"/>
      <c r="R522" s="756"/>
      <c r="S522" s="756"/>
      <c r="T522" s="756"/>
      <c r="U522" s="756"/>
      <c r="V522" s="1572" t="s">
        <v>44</v>
      </c>
      <c r="W522" s="1573">
        <f>W$6</f>
        <v>43252</v>
      </c>
      <c r="X522" s="1573">
        <f t="shared" ref="X522:AG522" si="67">X$6</f>
        <v>43465</v>
      </c>
      <c r="Y522" s="316">
        <f t="shared" si="67"/>
        <v>43800</v>
      </c>
      <c r="Z522" s="1573">
        <f t="shared" si="67"/>
        <v>43862</v>
      </c>
      <c r="AA522" s="1573">
        <f t="shared" si="67"/>
        <v>44013</v>
      </c>
      <c r="AB522" s="1573">
        <f t="shared" si="67"/>
        <v>44166</v>
      </c>
      <c r="AC522" s="1573">
        <f t="shared" si="67"/>
        <v>44531</v>
      </c>
      <c r="AD522" s="1573">
        <f t="shared" si="67"/>
        <v>44774</v>
      </c>
      <c r="AE522" s="1573" t="str">
        <f t="shared" si="67"/>
        <v>-</v>
      </c>
      <c r="AF522" s="1573" t="str">
        <f t="shared" si="67"/>
        <v>-</v>
      </c>
      <c r="AG522" s="1573" t="str">
        <f t="shared" si="67"/>
        <v>-</v>
      </c>
      <c r="AH522" s="196"/>
      <c r="AI522" s="196"/>
      <c r="AK522" s="732"/>
      <c r="BB522" s="1574" t="str">
        <f>$BB$6</f>
        <v>TRC (2022)</v>
      </c>
      <c r="BC522" s="1584" t="str">
        <f>$BC$6</f>
        <v>Benefit Lookup</v>
      </c>
      <c r="BD522" s="556" t="str">
        <f>$BD$6</f>
        <v>Benefits (2019 $)</v>
      </c>
      <c r="BE522" s="200" t="str">
        <f>$BE$6</f>
        <v>Incremental Cost (2019 $)</v>
      </c>
    </row>
    <row r="523" spans="1:57" s="741" customFormat="1" ht="15" customHeight="1" x14ac:dyDescent="0.35">
      <c r="A523" s="756"/>
      <c r="B523" s="756"/>
      <c r="C523" s="2388" t="s">
        <v>1675</v>
      </c>
      <c r="D523" s="1279" t="s">
        <v>1517</v>
      </c>
      <c r="E523" s="2381" t="s">
        <v>1676</v>
      </c>
      <c r="F523" s="796">
        <f>ROUND((I523+J523)*G554*G555*G556,2)</f>
        <v>29.13</v>
      </c>
      <c r="G523" s="2388" t="s">
        <v>425</v>
      </c>
      <c r="H523" s="136">
        <f>VLOOKUP(G523,'CP FACTORS'!$A$3:$B$38, 2, FALSE)</f>
        <v>4.6608050000000002E-4</v>
      </c>
      <c r="I523" s="386">
        <f>(1/G538-1/G539)*G540*G542*G543/(G544*G545)</f>
        <v>1.5815800000000002</v>
      </c>
      <c r="J523" s="386">
        <f>(1/G538-1/G539)*G540*G546*G547/(G548*G549)</f>
        <v>27.545779601406799</v>
      </c>
      <c r="K523" s="796">
        <v>0</v>
      </c>
      <c r="L523" s="1360">
        <f>ROUND(H523*F523,6)</f>
        <v>1.3577000000000001E-2</v>
      </c>
      <c r="M523" s="386">
        <f>$G$557</f>
        <v>20</v>
      </c>
      <c r="N523" s="387">
        <f>$G$558</f>
        <v>4.2205065958870298</v>
      </c>
      <c r="O523" s="386">
        <v>1</v>
      </c>
      <c r="P523" s="756"/>
      <c r="Q523" s="756"/>
      <c r="R523" s="756"/>
      <c r="S523" s="756"/>
      <c r="T523" s="756"/>
      <c r="U523" s="756"/>
      <c r="V523" s="141" t="str">
        <f>$F$522</f>
        <v>kWh
Annual Savings</v>
      </c>
      <c r="W523" s="206">
        <v>1436.5606215435027</v>
      </c>
      <c r="X523" s="797">
        <v>1436.5606215435027</v>
      </c>
      <c r="Y523" s="798">
        <v>29.13</v>
      </c>
      <c r="Z523" s="1847">
        <v>29.13</v>
      </c>
      <c r="AA523" s="1847">
        <v>29.13</v>
      </c>
      <c r="AB523" s="1847">
        <v>29.13</v>
      </c>
      <c r="AC523" s="1847">
        <v>29.13</v>
      </c>
      <c r="AD523" s="1847">
        <v>29.13</v>
      </c>
      <c r="AE523" s="141"/>
      <c r="AF523" s="141"/>
      <c r="AG523" s="141"/>
      <c r="AH523" s="196"/>
      <c r="AI523" s="196"/>
      <c r="AK523" s="732"/>
      <c r="BB523" s="1578">
        <f>(BD523)/(BE523)</f>
        <v>8.5092390814838961</v>
      </c>
      <c r="BC523" s="2381" t="str">
        <f>CONCATENATE(G523," ",M523," Year EUL")</f>
        <v>HVAC RES 20 Year EUL</v>
      </c>
      <c r="BD523" s="95">
        <f>(INDEX('Avoided Cost Benefits'!$E$4:$E$859,MATCH(BC523,'Avoided Cost Benefits'!$A$4:$A$859,0)))*F523</f>
        <v>33.896460282569585</v>
      </c>
      <c r="BE523" s="1579">
        <f>N523/(1.0595^(2020-2019))</f>
        <v>3.9834890003652945</v>
      </c>
    </row>
    <row r="524" spans="1:57" s="741" customFormat="1" ht="15" customHeight="1" x14ac:dyDescent="0.35">
      <c r="A524" s="756"/>
      <c r="B524" s="756"/>
      <c r="C524" s="2388" t="s">
        <v>1677</v>
      </c>
      <c r="D524" s="1279" t="s">
        <v>1517</v>
      </c>
      <c r="E524" s="2381" t="s">
        <v>1678</v>
      </c>
      <c r="F524" s="796">
        <f>ROUND((I524+J524)*G554*G555*G556,2)</f>
        <v>29.13</v>
      </c>
      <c r="G524" s="2388" t="s">
        <v>425</v>
      </c>
      <c r="H524" s="136">
        <f>VLOOKUP(G524,'CP FACTORS'!$A$3:$B$38, 2, FALSE)</f>
        <v>4.6608050000000002E-4</v>
      </c>
      <c r="I524" s="386">
        <f>(1/G538-1/G539)*G541*G542*G543/(G544*G545)</f>
        <v>1.5815800000000002</v>
      </c>
      <c r="J524" s="386">
        <f>(1/G538-1/G539)*G541*G546*G547/(G548*G549)</f>
        <v>27.545779601406799</v>
      </c>
      <c r="K524" s="796">
        <v>0</v>
      </c>
      <c r="L524" s="1360">
        <f>ROUND(H524*F524,6)</f>
        <v>1.3577000000000001E-2</v>
      </c>
      <c r="M524" s="386">
        <f>$G$557</f>
        <v>20</v>
      </c>
      <c r="N524" s="387">
        <f>$G$558</f>
        <v>4.2205065958870298</v>
      </c>
      <c r="O524" s="386">
        <v>1</v>
      </c>
      <c r="P524" s="756"/>
      <c r="Q524" s="756"/>
      <c r="R524" s="756"/>
      <c r="S524" s="756"/>
      <c r="T524" s="756"/>
      <c r="U524" s="756"/>
      <c r="V524" s="141" t="str">
        <f>$F$522</f>
        <v>kWh
Annual Savings</v>
      </c>
      <c r="W524" s="206">
        <v>1267.6448744421125</v>
      </c>
      <c r="X524" s="797">
        <v>1267.6448744421125</v>
      </c>
      <c r="Y524" s="798">
        <v>29.13</v>
      </c>
      <c r="Z524" s="1847">
        <v>29.13</v>
      </c>
      <c r="AA524" s="1847">
        <v>29.13</v>
      </c>
      <c r="AB524" s="1847">
        <v>29.13</v>
      </c>
      <c r="AC524" s="1847">
        <v>29.13</v>
      </c>
      <c r="AD524" s="1847">
        <v>29.13</v>
      </c>
      <c r="AE524" s="141"/>
      <c r="AF524" s="141"/>
      <c r="AG524" s="141"/>
      <c r="AK524" s="732"/>
      <c r="BB524" s="40">
        <f>(BD524)/(BE524)</f>
        <v>8.5092390814838961</v>
      </c>
      <c r="BC524" s="1580" t="str">
        <f>CONCATENATE(G524," ",M524," Year EUL")</f>
        <v>HVAC RES 20 Year EUL</v>
      </c>
      <c r="BD524" s="98">
        <f>(INDEX('Avoided Cost Benefits'!$E$4:$E$859,MATCH(BC524,'Avoided Cost Benefits'!$A$4:$A$859,0)))*F524</f>
        <v>33.896460282569585</v>
      </c>
      <c r="BE524" s="1581">
        <f>N524/(1.0595^(2020-2019))</f>
        <v>3.9834890003652945</v>
      </c>
    </row>
    <row r="525" spans="1:57" s="741" customFormat="1" x14ac:dyDescent="0.35">
      <c r="A525" s="756"/>
      <c r="B525" s="756"/>
      <c r="C525" s="2388" t="s">
        <v>1679</v>
      </c>
      <c r="D525" s="1279" t="s">
        <v>1517</v>
      </c>
      <c r="E525" s="2381" t="s">
        <v>1680</v>
      </c>
      <c r="F525" s="796">
        <f>ROUND((I525+J525)*G554*G555*G556,2)</f>
        <v>2.69</v>
      </c>
      <c r="G525" s="2388" t="s">
        <v>425</v>
      </c>
      <c r="H525" s="136">
        <f>VLOOKUP(G525,'CP FACTORS'!$A$3:$B$38, 2, FALSE)</f>
        <v>4.6608050000000002E-4</v>
      </c>
      <c r="I525" s="386">
        <f>(1/G538-1/G539)*G540*G542*G543/(G544*G545)</f>
        <v>1.5815800000000002</v>
      </c>
      <c r="J525" s="386">
        <f>K525*G550*G551</f>
        <v>1.1085792785128203</v>
      </c>
      <c r="K525" s="796">
        <f>(1/G538-1/G539)*G540*G546*G547/(100000*G553)</f>
        <v>1.204951282051282</v>
      </c>
      <c r="L525" s="1360">
        <f>ROUND(H525*F525,6)</f>
        <v>1.2539999999999999E-3</v>
      </c>
      <c r="M525" s="386">
        <f>$G$557</f>
        <v>20</v>
      </c>
      <c r="N525" s="387">
        <f>$G$558</f>
        <v>4.2205065958870298</v>
      </c>
      <c r="O525" s="386">
        <v>1</v>
      </c>
      <c r="P525" s="756"/>
      <c r="Q525" s="756"/>
      <c r="R525" s="756"/>
      <c r="S525" s="756"/>
      <c r="T525" s="756"/>
      <c r="U525" s="756"/>
      <c r="V525" s="141" t="str">
        <f>$F$522</f>
        <v>kWh
Annual Savings</v>
      </c>
      <c r="W525" s="206">
        <v>114.3457559964678</v>
      </c>
      <c r="X525" s="797">
        <v>114.3457559964678</v>
      </c>
      <c r="Y525" s="798">
        <v>2.69</v>
      </c>
      <c r="Z525" s="1847">
        <v>2.69</v>
      </c>
      <c r="AA525" s="1847">
        <v>2.69</v>
      </c>
      <c r="AB525" s="1847">
        <v>2.69</v>
      </c>
      <c r="AC525" s="1847">
        <v>2.69</v>
      </c>
      <c r="AD525" s="1847">
        <v>2.69</v>
      </c>
      <c r="AE525" s="141"/>
      <c r="AF525" s="141"/>
      <c r="AG525" s="141"/>
      <c r="AK525" s="732"/>
      <c r="BB525" s="41">
        <f>(BD525)/(BE525)</f>
        <v>0.7857828056708438</v>
      </c>
      <c r="BC525" s="1580" t="str">
        <f>CONCATENATE(G525," ",M525," Year EUL")</f>
        <v>HVAC RES 20 Year EUL</v>
      </c>
      <c r="BD525" s="102">
        <f>(INDEX('Avoided Cost Benefits'!$E$4:$E$859,MATCH(BC525,'Avoided Cost Benefits'!$A$4:$A$859,0)))*F525</f>
        <v>3.1301571630659861</v>
      </c>
      <c r="BE525" s="1582">
        <f>N525/(1.0595^(2020-2019))</f>
        <v>3.9834890003652945</v>
      </c>
    </row>
    <row r="526" spans="1:57" s="741" customFormat="1" ht="15" hidden="1" customHeight="1" outlineLevel="1" x14ac:dyDescent="0.35">
      <c r="A526" s="756"/>
      <c r="B526" s="756"/>
      <c r="C526" s="753"/>
      <c r="D526" s="1361"/>
      <c r="E526" s="1361"/>
      <c r="F526" s="800"/>
      <c r="G526" s="800"/>
      <c r="H526" s="800"/>
      <c r="I526" s="800" t="s">
        <v>1681</v>
      </c>
      <c r="J526" s="800"/>
      <c r="K526" s="800"/>
      <c r="L526" s="800"/>
      <c r="M526" s="756"/>
      <c r="N526" s="756"/>
      <c r="O526" s="756"/>
      <c r="P526" s="756"/>
      <c r="Q526" s="756"/>
      <c r="R526" s="756"/>
      <c r="S526" s="756"/>
      <c r="T526" s="756"/>
      <c r="U526" s="756"/>
      <c r="Y526" s="790" t="s">
        <v>1578</v>
      </c>
      <c r="AK526" s="732"/>
      <c r="BB526" s="752"/>
    </row>
    <row r="527" spans="1:57" s="741" customFormat="1" ht="15" hidden="1" customHeight="1" outlineLevel="1" x14ac:dyDescent="0.35">
      <c r="A527" s="756"/>
      <c r="B527" s="756"/>
      <c r="C527" s="753"/>
      <c r="D527" s="152" t="s">
        <v>107</v>
      </c>
      <c r="E527" s="1361"/>
      <c r="F527" s="800"/>
      <c r="G527" s="800"/>
      <c r="H527" s="800"/>
      <c r="I527" s="800"/>
      <c r="J527" s="800"/>
      <c r="K527" s="800"/>
      <c r="L527" s="800"/>
      <c r="M527" s="756"/>
      <c r="N527" s="756"/>
      <c r="O527" s="756"/>
      <c r="P527" s="756"/>
      <c r="Q527" s="756"/>
      <c r="R527" s="756"/>
      <c r="S527" s="756"/>
      <c r="T527" s="756"/>
      <c r="U527" s="756"/>
      <c r="Y527" s="757"/>
      <c r="AK527" s="732"/>
      <c r="BB527" s="752"/>
    </row>
    <row r="528" spans="1:57" s="741" customFormat="1" ht="15" hidden="1" customHeight="1" outlineLevel="1" x14ac:dyDescent="0.35">
      <c r="A528" s="756"/>
      <c r="B528" s="756"/>
      <c r="C528" s="753"/>
      <c r="D528" s="1361"/>
      <c r="E528" s="1361"/>
      <c r="F528" s="800"/>
      <c r="G528" s="800"/>
      <c r="H528" s="800"/>
      <c r="I528" s="800"/>
      <c r="J528" s="800"/>
      <c r="K528" s="800"/>
      <c r="L528" s="800"/>
      <c r="M528" s="756"/>
      <c r="N528" s="756"/>
      <c r="O528" s="756"/>
      <c r="P528" s="756"/>
      <c r="Q528" s="756"/>
      <c r="R528" s="756"/>
      <c r="S528" s="756"/>
      <c r="T528" s="756"/>
      <c r="U528" s="756"/>
      <c r="Y528" s="757"/>
      <c r="AK528" s="732"/>
      <c r="BB528" s="752"/>
    </row>
    <row r="529" spans="1:54" s="741" customFormat="1" ht="27.75" hidden="1" customHeight="1" outlineLevel="1" x14ac:dyDescent="0.35">
      <c r="A529" s="756"/>
      <c r="B529" s="756"/>
      <c r="C529" s="753"/>
      <c r="D529" s="1361"/>
      <c r="E529" s="1361"/>
      <c r="F529" s="800"/>
      <c r="G529" s="800"/>
      <c r="H529" s="800"/>
      <c r="I529" s="800"/>
      <c r="J529" s="800"/>
      <c r="K529" s="800"/>
      <c r="L529" s="800"/>
      <c r="M529" s="756"/>
      <c r="N529" s="756"/>
      <c r="O529" s="756"/>
      <c r="P529" s="756"/>
      <c r="Q529" s="756"/>
      <c r="R529" s="756"/>
      <c r="S529" s="756"/>
      <c r="T529" s="756"/>
      <c r="U529" s="756"/>
      <c r="Y529" s="757"/>
      <c r="AK529" s="732"/>
      <c r="BB529" s="752"/>
    </row>
    <row r="530" spans="1:54" s="741" customFormat="1" ht="15" hidden="1" customHeight="1" outlineLevel="1" x14ac:dyDescent="0.35">
      <c r="A530" s="756"/>
      <c r="B530" s="756"/>
      <c r="C530" s="753"/>
      <c r="D530" s="1361"/>
      <c r="E530" s="1361"/>
      <c r="F530" s="800"/>
      <c r="G530" s="800"/>
      <c r="H530" s="800"/>
      <c r="I530" s="800"/>
      <c r="J530" s="800"/>
      <c r="K530" s="800"/>
      <c r="L530" s="800"/>
      <c r="M530" s="756"/>
      <c r="N530" s="756"/>
      <c r="O530" s="756"/>
      <c r="P530" s="756"/>
      <c r="Q530" s="756"/>
      <c r="R530" s="756"/>
      <c r="S530" s="756"/>
      <c r="T530" s="756"/>
      <c r="U530" s="756"/>
      <c r="Y530" s="757"/>
      <c r="AK530" s="732"/>
      <c r="BB530" s="752"/>
    </row>
    <row r="531" spans="1:54" s="741" customFormat="1" ht="15" hidden="1" customHeight="1" outlineLevel="1" x14ac:dyDescent="0.35">
      <c r="A531" s="756"/>
      <c r="B531" s="756"/>
      <c r="C531" s="753"/>
      <c r="D531" s="1361"/>
      <c r="E531" s="1361"/>
      <c r="F531" s="800"/>
      <c r="G531" s="800"/>
      <c r="H531" s="800"/>
      <c r="I531" s="800"/>
      <c r="J531" s="800"/>
      <c r="K531" s="800"/>
      <c r="L531" s="800"/>
      <c r="M531" s="756"/>
      <c r="N531" s="756"/>
      <c r="O531" s="756"/>
      <c r="P531" s="756"/>
      <c r="Q531" s="756"/>
      <c r="R531" s="756"/>
      <c r="S531" s="756"/>
      <c r="T531" s="756"/>
      <c r="U531" s="756"/>
      <c r="Y531" s="757"/>
      <c r="AK531" s="732"/>
      <c r="BB531" s="752"/>
    </row>
    <row r="532" spans="1:54" s="741" customFormat="1" ht="15" hidden="1" customHeight="1" outlineLevel="1" x14ac:dyDescent="0.35">
      <c r="A532" s="756"/>
      <c r="B532" s="756"/>
      <c r="C532" s="753"/>
      <c r="D532" s="1361"/>
      <c r="E532" s="1361"/>
      <c r="F532" s="800"/>
      <c r="G532" s="1362" t="s">
        <v>1682</v>
      </c>
      <c r="H532" s="800"/>
      <c r="I532" s="800"/>
      <c r="J532" s="800"/>
      <c r="K532" s="800"/>
      <c r="L532" s="800"/>
      <c r="M532" s="756"/>
      <c r="N532" s="756"/>
      <c r="O532" s="756"/>
      <c r="P532" s="756"/>
      <c r="Q532" s="756"/>
      <c r="R532" s="756"/>
      <c r="S532" s="756"/>
      <c r="T532" s="756"/>
      <c r="U532" s="756"/>
      <c r="Y532" s="757"/>
      <c r="AK532" s="732"/>
      <c r="BB532" s="752"/>
    </row>
    <row r="533" spans="1:54" s="741" customFormat="1" ht="15" hidden="1" customHeight="1" outlineLevel="1" x14ac:dyDescent="0.35">
      <c r="A533" s="756"/>
      <c r="B533" s="756"/>
      <c r="C533" s="753"/>
      <c r="D533" s="1361" t="s">
        <v>1683</v>
      </c>
      <c r="E533" s="1361"/>
      <c r="F533" s="800"/>
      <c r="G533" s="800"/>
      <c r="H533" s="452"/>
      <c r="I533" s="800"/>
      <c r="J533" s="800"/>
      <c r="K533" s="800"/>
      <c r="L533" s="800"/>
      <c r="M533" s="756"/>
      <c r="N533" s="756"/>
      <c r="O533" s="756"/>
      <c r="P533" s="756"/>
      <c r="Q533" s="756"/>
      <c r="R533" s="756"/>
      <c r="S533" s="756"/>
      <c r="T533" s="756"/>
      <c r="U533" s="756"/>
      <c r="Y533" s="757"/>
      <c r="AK533" s="732"/>
      <c r="BB533" s="752"/>
    </row>
    <row r="534" spans="1:54" s="741" customFormat="1" ht="15" hidden="1" customHeight="1" outlineLevel="1" x14ac:dyDescent="0.35">
      <c r="A534" s="756"/>
      <c r="B534" s="756"/>
      <c r="C534" s="753"/>
      <c r="D534" s="1361"/>
      <c r="E534" s="690"/>
      <c r="F534" s="800"/>
      <c r="G534" s="800"/>
      <c r="H534" s="800"/>
      <c r="I534" s="800"/>
      <c r="J534" s="800"/>
      <c r="K534" s="800"/>
      <c r="L534" s="800"/>
      <c r="M534" s="756"/>
      <c r="N534" s="756"/>
      <c r="O534" s="756"/>
      <c r="P534" s="756"/>
      <c r="Q534" s="756"/>
      <c r="R534" s="756"/>
      <c r="S534" s="756"/>
      <c r="T534" s="756"/>
      <c r="U534" s="756"/>
      <c r="Y534" s="757"/>
      <c r="AK534" s="732"/>
      <c r="BB534" s="752"/>
    </row>
    <row r="535" spans="1:54" s="741" customFormat="1" ht="15" hidden="1" customHeight="1" outlineLevel="1" x14ac:dyDescent="0.35">
      <c r="A535" s="756"/>
      <c r="B535" s="756"/>
      <c r="C535" s="753"/>
      <c r="D535" s="1361"/>
      <c r="E535" s="1361"/>
      <c r="F535" s="800"/>
      <c r="G535" s="800"/>
      <c r="H535" s="800"/>
      <c r="I535" s="800"/>
      <c r="J535" s="800"/>
      <c r="K535" s="800"/>
      <c r="L535" s="800"/>
      <c r="M535" s="756"/>
      <c r="N535" s="756"/>
      <c r="O535" s="756"/>
      <c r="P535" s="756"/>
      <c r="Q535" s="756"/>
      <c r="R535" s="756"/>
      <c r="S535" s="756"/>
      <c r="T535" s="756"/>
      <c r="U535" s="756"/>
      <c r="Y535" s="757"/>
      <c r="AK535" s="732"/>
      <c r="BB535" s="752"/>
    </row>
    <row r="536" spans="1:54" s="741" customFormat="1" ht="15" hidden="1" customHeight="1" outlineLevel="1" x14ac:dyDescent="0.35">
      <c r="A536" s="756"/>
      <c r="B536" s="756"/>
      <c r="C536" s="753"/>
      <c r="D536" s="1361"/>
      <c r="E536" s="1361"/>
      <c r="F536" s="800"/>
      <c r="G536" s="800"/>
      <c r="H536" s="800"/>
      <c r="I536" s="800"/>
      <c r="J536" s="800"/>
      <c r="K536" s="800"/>
      <c r="L536" s="800"/>
      <c r="M536" s="756"/>
      <c r="N536" s="756"/>
      <c r="O536" s="756"/>
      <c r="P536" s="756"/>
      <c r="Q536" s="756"/>
      <c r="R536" s="756"/>
      <c r="S536" s="756"/>
      <c r="T536" s="756"/>
      <c r="U536" s="756"/>
      <c r="Y536" s="757"/>
      <c r="AK536" s="732"/>
      <c r="BB536" s="752"/>
    </row>
    <row r="537" spans="1:54" s="741" customFormat="1" ht="15" hidden="1" customHeight="1" outlineLevel="1" x14ac:dyDescent="0.35">
      <c r="A537" s="756"/>
      <c r="B537" s="756"/>
      <c r="C537" s="753"/>
      <c r="D537" s="2423" t="s">
        <v>108</v>
      </c>
      <c r="E537" s="2423" t="s">
        <v>109</v>
      </c>
      <c r="F537" s="2331" t="s">
        <v>185</v>
      </c>
      <c r="G537" s="2331" t="s">
        <v>111</v>
      </c>
      <c r="H537" s="3741" t="s">
        <v>186</v>
      </c>
      <c r="I537" s="3825"/>
      <c r="J537" s="3741" t="s">
        <v>112</v>
      </c>
      <c r="K537" s="3741"/>
      <c r="L537" s="3741"/>
      <c r="M537" s="756"/>
      <c r="N537" s="756"/>
      <c r="O537" s="756"/>
      <c r="P537" s="756"/>
      <c r="Q537" s="756"/>
      <c r="R537" s="756"/>
      <c r="S537" s="756"/>
      <c r="T537" s="756"/>
      <c r="U537" s="756"/>
      <c r="V537" s="1572" t="s">
        <v>44</v>
      </c>
      <c r="W537" s="1573">
        <f>W$6</f>
        <v>43252</v>
      </c>
      <c r="X537" s="1573">
        <f t="shared" ref="X537:AG537" si="68">X$6</f>
        <v>43465</v>
      </c>
      <c r="Y537" s="316">
        <f t="shared" si="68"/>
        <v>43800</v>
      </c>
      <c r="Z537" s="1573">
        <f t="shared" si="68"/>
        <v>43862</v>
      </c>
      <c r="AA537" s="1573">
        <f t="shared" si="68"/>
        <v>44013</v>
      </c>
      <c r="AB537" s="1573">
        <f t="shared" si="68"/>
        <v>44166</v>
      </c>
      <c r="AC537" s="1573">
        <f t="shared" si="68"/>
        <v>44531</v>
      </c>
      <c r="AD537" s="1573">
        <f t="shared" si="68"/>
        <v>44774</v>
      </c>
      <c r="AE537" s="1573" t="str">
        <f t="shared" si="68"/>
        <v>-</v>
      </c>
      <c r="AF537" s="1573" t="str">
        <f t="shared" si="68"/>
        <v>-</v>
      </c>
      <c r="AG537" s="1573" t="str">
        <f t="shared" si="68"/>
        <v>-</v>
      </c>
      <c r="AK537" s="732"/>
      <c r="BB537" s="752"/>
    </row>
    <row r="538" spans="1:54" s="741" customFormat="1" ht="15" hidden="1" outlineLevel="1" x14ac:dyDescent="0.35">
      <c r="A538" s="756"/>
      <c r="B538" s="756"/>
      <c r="C538" s="753"/>
      <c r="D538" s="2403" t="s">
        <v>1684</v>
      </c>
      <c r="E538" s="2412" t="s">
        <v>1685</v>
      </c>
      <c r="F538" s="1363"/>
      <c r="G538" s="1364">
        <v>4</v>
      </c>
      <c r="H538" s="4313" t="s">
        <v>1686</v>
      </c>
      <c r="I538" s="4314"/>
      <c r="J538" s="4313"/>
      <c r="K538" s="4313"/>
      <c r="L538" s="4313"/>
      <c r="M538" s="756"/>
      <c r="N538" s="756"/>
      <c r="O538" s="756"/>
      <c r="P538" s="756"/>
      <c r="Q538" s="756"/>
      <c r="R538" s="756"/>
      <c r="S538" s="756"/>
      <c r="T538" s="756"/>
      <c r="U538" s="756"/>
      <c r="V538" s="769" t="str">
        <f>D538</f>
        <v>Rexisting</v>
      </c>
      <c r="W538" s="801">
        <v>4</v>
      </c>
      <c r="X538" s="801">
        <v>4</v>
      </c>
      <c r="Y538" s="801">
        <v>4</v>
      </c>
      <c r="Z538" s="1364">
        <v>4</v>
      </c>
      <c r="AA538" s="1364">
        <v>4</v>
      </c>
      <c r="AB538" s="1364">
        <v>4</v>
      </c>
      <c r="AC538" s="1364">
        <v>4</v>
      </c>
      <c r="AD538" s="1364">
        <v>4</v>
      </c>
      <c r="AE538" s="801"/>
      <c r="AF538" s="801"/>
      <c r="AG538" s="801"/>
      <c r="AK538" s="732"/>
      <c r="BB538" s="752"/>
    </row>
    <row r="539" spans="1:54" s="741" customFormat="1" ht="15" hidden="1" outlineLevel="1" x14ac:dyDescent="0.35">
      <c r="A539" s="756"/>
      <c r="B539" s="756"/>
      <c r="C539" s="753"/>
      <c r="D539" s="2403" t="s">
        <v>1687</v>
      </c>
      <c r="E539" s="2412" t="s">
        <v>1688</v>
      </c>
      <c r="F539" s="1363"/>
      <c r="G539" s="1364">
        <v>8</v>
      </c>
      <c r="H539" s="4313" t="s">
        <v>1689</v>
      </c>
      <c r="I539" s="4314"/>
      <c r="J539" s="4313"/>
      <c r="K539" s="4313"/>
      <c r="L539" s="4313"/>
      <c r="M539" s="756"/>
      <c r="N539" s="756"/>
      <c r="O539" s="756"/>
      <c r="P539" s="756"/>
      <c r="Q539" s="756"/>
      <c r="R539" s="756"/>
      <c r="S539" s="756"/>
      <c r="T539" s="756"/>
      <c r="U539" s="756"/>
      <c r="V539" s="769" t="str">
        <f t="shared" ref="V539:V556" si="69">D539</f>
        <v>Rnew</v>
      </c>
      <c r="W539" s="801">
        <v>8</v>
      </c>
      <c r="X539" s="801">
        <v>8</v>
      </c>
      <c r="Y539" s="801">
        <v>8</v>
      </c>
      <c r="Z539" s="1364">
        <v>8</v>
      </c>
      <c r="AA539" s="1364">
        <v>8</v>
      </c>
      <c r="AB539" s="1364">
        <v>8</v>
      </c>
      <c r="AC539" s="1364">
        <v>8</v>
      </c>
      <c r="AD539" s="1364">
        <v>8</v>
      </c>
      <c r="AE539" s="801"/>
      <c r="AF539" s="801"/>
      <c r="AG539" s="801"/>
      <c r="AK539" s="732"/>
      <c r="BB539" s="752"/>
    </row>
    <row r="540" spans="1:54" s="741" customFormat="1" hidden="1" outlineLevel="1" x14ac:dyDescent="0.35">
      <c r="A540" s="756"/>
      <c r="B540" s="756"/>
      <c r="C540" s="753"/>
      <c r="D540" s="4321" t="s">
        <v>1690</v>
      </c>
      <c r="E540" s="4239" t="s">
        <v>1691</v>
      </c>
      <c r="F540" s="2340" t="s">
        <v>1692</v>
      </c>
      <c r="G540" s="1365">
        <f>SQRT(F$88)*((12+30+12+30)/12)</f>
        <v>7</v>
      </c>
      <c r="H540" s="4323" t="s">
        <v>1693</v>
      </c>
      <c r="I540" s="4324"/>
      <c r="J540" s="4313"/>
      <c r="K540" s="4313"/>
      <c r="L540" s="4313"/>
      <c r="M540" s="756"/>
      <c r="N540" s="756"/>
      <c r="O540" s="756"/>
      <c r="P540" s="756"/>
      <c r="Q540" s="756"/>
      <c r="R540" s="756"/>
      <c r="S540" s="756"/>
      <c r="T540" s="756"/>
      <c r="U540" s="756"/>
      <c r="V540" s="793" t="str">
        <f>F540</f>
        <v xml:space="preserve">Area - Single Family </v>
      </c>
      <c r="W540" s="802">
        <f>SQRT(W$88)*((12+30+12+30)/12)</f>
        <v>260.69714229350501</v>
      </c>
      <c r="X540" s="802">
        <f>SQRT(X$88)*((12+30+12+30)/12)</f>
        <v>260.69714229350501</v>
      </c>
      <c r="Y540" s="802">
        <f>SQRT(Y$88)*((12+30+12+30)/12)</f>
        <v>7</v>
      </c>
      <c r="Z540" s="1365">
        <f t="shared" ref="Z540:AA540" si="70">SQRT(Z$88)*((12+30+12+30)/12)</f>
        <v>7</v>
      </c>
      <c r="AA540" s="1365">
        <f t="shared" si="70"/>
        <v>7</v>
      </c>
      <c r="AB540" s="1365">
        <v>7</v>
      </c>
      <c r="AC540" s="1365">
        <v>7</v>
      </c>
      <c r="AD540" s="1365">
        <v>7</v>
      </c>
      <c r="AE540" s="802"/>
      <c r="AF540" s="802"/>
      <c r="AG540" s="802"/>
      <c r="AK540" s="732"/>
      <c r="BB540" s="752"/>
    </row>
    <row r="541" spans="1:54" s="741" customFormat="1" hidden="1" outlineLevel="1" x14ac:dyDescent="0.35">
      <c r="A541" s="756"/>
      <c r="B541" s="756"/>
      <c r="C541" s="753"/>
      <c r="D541" s="4322"/>
      <c r="E541" s="3780"/>
      <c r="F541" s="2340" t="s">
        <v>1694</v>
      </c>
      <c r="G541" s="1366">
        <f>SQRT(F$91)*((12+30+12+30)/12)</f>
        <v>7</v>
      </c>
      <c r="H541" s="4313" t="s">
        <v>1693</v>
      </c>
      <c r="I541" s="4313"/>
      <c r="J541" s="4325"/>
      <c r="K541" s="4313"/>
      <c r="L541" s="4313"/>
      <c r="M541" s="756"/>
      <c r="N541" s="756"/>
      <c r="O541" s="756"/>
      <c r="P541" s="756"/>
      <c r="Q541" s="756"/>
      <c r="R541" s="756"/>
      <c r="S541" s="756"/>
      <c r="T541" s="756"/>
      <c r="U541" s="756"/>
      <c r="V541" s="793" t="str">
        <f>F541</f>
        <v>Area - Mobile Home</v>
      </c>
      <c r="W541" s="803">
        <f>SQRT(W$91)*((12+30+12+30)/12)</f>
        <v>230.04347415216975</v>
      </c>
      <c r="X541" s="803">
        <f>SQRT(X$91)*((12+30+12+30)/12)</f>
        <v>230.04347415216975</v>
      </c>
      <c r="Y541" s="803">
        <f>SQRT(Y$91)*((12+30+12+30)/12)</f>
        <v>7</v>
      </c>
      <c r="Z541" s="1366">
        <f t="shared" ref="Z541:AA541" si="71">SQRT(Z$91)*((12+30+12+30)/12)</f>
        <v>7</v>
      </c>
      <c r="AA541" s="1366">
        <f t="shared" si="71"/>
        <v>7</v>
      </c>
      <c r="AB541" s="1366">
        <v>7</v>
      </c>
      <c r="AC541" s="1366">
        <v>7</v>
      </c>
      <c r="AD541" s="1366">
        <v>7</v>
      </c>
      <c r="AE541" s="803"/>
      <c r="AF541" s="803"/>
      <c r="AG541" s="802"/>
      <c r="AK541" s="732"/>
      <c r="BB541" s="752"/>
    </row>
    <row r="542" spans="1:54" s="741" customFormat="1" hidden="1" outlineLevel="1" x14ac:dyDescent="0.35">
      <c r="A542" s="756"/>
      <c r="B542" s="756"/>
      <c r="C542" s="753"/>
      <c r="D542" s="1367" t="s">
        <v>1078</v>
      </c>
      <c r="E542" s="2340" t="s">
        <v>1695</v>
      </c>
      <c r="F542" s="2340"/>
      <c r="G542" s="1368">
        <v>869</v>
      </c>
      <c r="H542" s="4316" t="s">
        <v>1696</v>
      </c>
      <c r="I542" s="4317"/>
      <c r="J542" s="4318" t="s">
        <v>1697</v>
      </c>
      <c r="K542" s="4318"/>
      <c r="L542" s="4318"/>
      <c r="M542" s="1369"/>
      <c r="N542" s="756"/>
      <c r="O542" s="756"/>
      <c r="P542" s="756"/>
      <c r="Q542" s="756"/>
      <c r="R542" s="756"/>
      <c r="S542" s="756"/>
      <c r="T542" s="756"/>
      <c r="U542" s="756"/>
      <c r="V542" s="769" t="str">
        <f t="shared" si="69"/>
        <v>EFLHcool</v>
      </c>
      <c r="W542" s="177">
        <v>869</v>
      </c>
      <c r="X542" s="177">
        <v>869</v>
      </c>
      <c r="Y542" s="177">
        <v>869</v>
      </c>
      <c r="Z542" s="1368">
        <v>869</v>
      </c>
      <c r="AA542" s="1368">
        <v>869</v>
      </c>
      <c r="AB542" s="1368">
        <v>869</v>
      </c>
      <c r="AC542" s="1368">
        <v>869</v>
      </c>
      <c r="AD542" s="1368">
        <v>869</v>
      </c>
      <c r="AE542" s="177"/>
      <c r="AF542" s="177"/>
      <c r="AG542" s="177"/>
      <c r="AK542" s="732"/>
      <c r="BB542" s="752"/>
    </row>
    <row r="543" spans="1:54" s="741" customFormat="1" ht="29" hidden="1" outlineLevel="1" x14ac:dyDescent="0.35">
      <c r="A543" s="756"/>
      <c r="B543" s="756"/>
      <c r="C543" s="753"/>
      <c r="D543" s="1367" t="s">
        <v>1698</v>
      </c>
      <c r="E543" s="2340" t="s">
        <v>1699</v>
      </c>
      <c r="F543" s="2340"/>
      <c r="G543" s="1368">
        <v>20.8</v>
      </c>
      <c r="H543" s="3732" t="s">
        <v>1700</v>
      </c>
      <c r="I543" s="4319"/>
      <c r="J543" s="4320" t="s">
        <v>1697</v>
      </c>
      <c r="K543" s="4320"/>
      <c r="L543" s="4320"/>
      <c r="M543" s="1369"/>
      <c r="N543" s="756"/>
      <c r="O543" s="756"/>
      <c r="P543" s="756"/>
      <c r="Q543" s="756"/>
      <c r="R543" s="756"/>
      <c r="S543" s="756"/>
      <c r="T543" s="756"/>
      <c r="U543" s="756"/>
      <c r="V543" s="769" t="str">
        <f t="shared" si="69"/>
        <v>ΔTAVG, cooling</v>
      </c>
      <c r="W543" s="177">
        <v>20.8</v>
      </c>
      <c r="X543" s="177">
        <v>20.8</v>
      </c>
      <c r="Y543" s="177">
        <v>20.8</v>
      </c>
      <c r="Z543" s="1368">
        <v>20.8</v>
      </c>
      <c r="AA543" s="1368">
        <v>20.8</v>
      </c>
      <c r="AB543" s="1368">
        <v>20.8</v>
      </c>
      <c r="AC543" s="1368">
        <v>20.8</v>
      </c>
      <c r="AD543" s="1368">
        <v>20.8</v>
      </c>
      <c r="AE543" s="177"/>
      <c r="AF543" s="177"/>
      <c r="AG543" s="177"/>
      <c r="AK543" s="732"/>
      <c r="BB543" s="752"/>
    </row>
    <row r="544" spans="1:54" s="741" customFormat="1" hidden="1" outlineLevel="1" x14ac:dyDescent="0.35">
      <c r="A544" s="756"/>
      <c r="B544" s="756"/>
      <c r="C544" s="753"/>
      <c r="D544" s="1367">
        <v>1000</v>
      </c>
      <c r="E544" s="2340" t="s">
        <v>1553</v>
      </c>
      <c r="F544" s="2340"/>
      <c r="G544" s="1368">
        <v>1000</v>
      </c>
      <c r="H544" s="3804" t="s">
        <v>1554</v>
      </c>
      <c r="I544" s="3820"/>
      <c r="J544" s="4320" t="s">
        <v>1697</v>
      </c>
      <c r="K544" s="4320"/>
      <c r="L544" s="4320"/>
      <c r="M544" s="1369"/>
      <c r="N544" s="756"/>
      <c r="O544" s="756"/>
      <c r="P544" s="756"/>
      <c r="Q544" s="756"/>
      <c r="R544" s="756"/>
      <c r="S544" s="756"/>
      <c r="T544" s="756"/>
      <c r="U544" s="756"/>
      <c r="V544" s="769">
        <f t="shared" si="69"/>
        <v>1000</v>
      </c>
      <c r="W544" s="177">
        <v>1000</v>
      </c>
      <c r="X544" s="177">
        <v>1000</v>
      </c>
      <c r="Y544" s="177">
        <v>1000</v>
      </c>
      <c r="Z544" s="1368">
        <v>1000</v>
      </c>
      <c r="AA544" s="1368">
        <v>1000</v>
      </c>
      <c r="AB544" s="1368">
        <v>1000</v>
      </c>
      <c r="AC544" s="1368">
        <v>1000</v>
      </c>
      <c r="AD544" s="1368">
        <v>1000</v>
      </c>
      <c r="AE544" s="177"/>
      <c r="AF544" s="177"/>
      <c r="AG544" s="177"/>
      <c r="AK544" s="732"/>
      <c r="BB544" s="752"/>
    </row>
    <row r="545" spans="1:54" s="741" customFormat="1" hidden="1" outlineLevel="1" x14ac:dyDescent="0.35">
      <c r="A545" s="756"/>
      <c r="B545" s="756"/>
      <c r="C545" s="753"/>
      <c r="D545" s="1367" t="s">
        <v>322</v>
      </c>
      <c r="E545" s="2340" t="s">
        <v>1701</v>
      </c>
      <c r="F545" s="2340"/>
      <c r="G545" s="1368">
        <v>10</v>
      </c>
      <c r="H545" s="3732" t="s">
        <v>1702</v>
      </c>
      <c r="I545" s="4319"/>
      <c r="J545" s="4320" t="s">
        <v>1703</v>
      </c>
      <c r="K545" s="4320"/>
      <c r="L545" s="4320"/>
      <c r="M545" s="1369"/>
      <c r="N545" s="756"/>
      <c r="O545" s="756"/>
      <c r="P545" s="756"/>
      <c r="Q545" s="756"/>
      <c r="R545" s="756"/>
      <c r="S545" s="756"/>
      <c r="T545" s="756"/>
      <c r="U545" s="756"/>
      <c r="V545" s="769" t="str">
        <f t="shared" si="69"/>
        <v>SEER</v>
      </c>
      <c r="W545" s="177">
        <v>10</v>
      </c>
      <c r="X545" s="177">
        <v>10</v>
      </c>
      <c r="Y545" s="177">
        <v>10</v>
      </c>
      <c r="Z545" s="1368">
        <v>10</v>
      </c>
      <c r="AA545" s="1368">
        <v>10</v>
      </c>
      <c r="AB545" s="1368">
        <v>10</v>
      </c>
      <c r="AC545" s="1368">
        <v>10</v>
      </c>
      <c r="AD545" s="1368">
        <v>10</v>
      </c>
      <c r="AE545" s="177"/>
      <c r="AF545" s="177"/>
      <c r="AG545" s="177"/>
      <c r="AK545" s="732"/>
      <c r="BB545" s="752"/>
    </row>
    <row r="546" spans="1:54" s="741" customFormat="1" hidden="1" outlineLevel="1" x14ac:dyDescent="0.35">
      <c r="A546" s="756"/>
      <c r="B546" s="756"/>
      <c r="C546" s="753"/>
      <c r="D546" s="1367" t="s">
        <v>1064</v>
      </c>
      <c r="E546" s="2340" t="s">
        <v>1108</v>
      </c>
      <c r="F546" s="2340"/>
      <c r="G546" s="1368">
        <v>1496</v>
      </c>
      <c r="H546" s="4316" t="s">
        <v>1696</v>
      </c>
      <c r="I546" s="4317"/>
      <c r="J546" s="4318" t="s">
        <v>1697</v>
      </c>
      <c r="K546" s="4318"/>
      <c r="L546" s="4318"/>
      <c r="M546" s="1369"/>
      <c r="N546" s="756"/>
      <c r="O546" s="756"/>
      <c r="P546" s="756"/>
      <c r="Q546" s="756"/>
      <c r="R546" s="756"/>
      <c r="S546" s="756"/>
      <c r="T546" s="756"/>
      <c r="U546" s="756"/>
      <c r="V546" s="769" t="str">
        <f t="shared" si="69"/>
        <v>EFLHheat</v>
      </c>
      <c r="W546" s="177">
        <v>2009</v>
      </c>
      <c r="X546" s="177">
        <v>2009</v>
      </c>
      <c r="Y546" s="804">
        <v>1496</v>
      </c>
      <c r="Z546" s="1368">
        <v>1496</v>
      </c>
      <c r="AA546" s="1368">
        <v>1496</v>
      </c>
      <c r="AB546" s="1368">
        <v>1496</v>
      </c>
      <c r="AC546" s="1368">
        <v>1496</v>
      </c>
      <c r="AD546" s="1368">
        <v>1496</v>
      </c>
      <c r="AE546" s="177"/>
      <c r="AF546" s="177"/>
      <c r="AG546" s="177"/>
      <c r="AK546" s="732"/>
      <c r="BB546" s="752"/>
    </row>
    <row r="547" spans="1:54" s="741" customFormat="1" ht="29" hidden="1" outlineLevel="1" x14ac:dyDescent="0.35">
      <c r="A547" s="756"/>
      <c r="B547" s="756"/>
      <c r="C547" s="753"/>
      <c r="D547" s="1367" t="s">
        <v>1704</v>
      </c>
      <c r="E547" s="2340" t="s">
        <v>1705</v>
      </c>
      <c r="F547" s="2340"/>
      <c r="G547" s="1368">
        <v>71.8</v>
      </c>
      <c r="H547" s="3732" t="s">
        <v>1700</v>
      </c>
      <c r="I547" s="4319"/>
      <c r="J547" s="4320" t="s">
        <v>1697</v>
      </c>
      <c r="K547" s="4320"/>
      <c r="L547" s="4320"/>
      <c r="M547" s="1369"/>
      <c r="N547" s="756"/>
      <c r="O547" s="756"/>
      <c r="P547" s="756"/>
      <c r="Q547" s="756"/>
      <c r="R547" s="756"/>
      <c r="S547" s="756"/>
      <c r="T547" s="756"/>
      <c r="U547" s="756"/>
      <c r="V547" s="769" t="str">
        <f t="shared" si="69"/>
        <v>ΔTAVG, heating</v>
      </c>
      <c r="W547" s="177">
        <v>71.8</v>
      </c>
      <c r="X547" s="177">
        <v>71.8</v>
      </c>
      <c r="Y547" s="177">
        <v>71.8</v>
      </c>
      <c r="Z547" s="1368">
        <v>71.8</v>
      </c>
      <c r="AA547" s="1368">
        <v>71.8</v>
      </c>
      <c r="AB547" s="1368">
        <v>71.8</v>
      </c>
      <c r="AC547" s="1368">
        <v>71.8</v>
      </c>
      <c r="AD547" s="1368">
        <v>71.8</v>
      </c>
      <c r="AE547" s="177"/>
      <c r="AF547" s="177"/>
      <c r="AG547" s="177"/>
      <c r="AK547" s="732"/>
      <c r="BB547" s="752"/>
    </row>
    <row r="548" spans="1:54" s="741" customFormat="1" hidden="1" outlineLevel="1" x14ac:dyDescent="0.35">
      <c r="A548" s="756"/>
      <c r="B548" s="756"/>
      <c r="C548" s="753"/>
      <c r="D548" s="1367">
        <v>3412</v>
      </c>
      <c r="E548" s="2340" t="s">
        <v>725</v>
      </c>
      <c r="F548" s="2340"/>
      <c r="G548" s="1368">
        <v>3412</v>
      </c>
      <c r="H548" s="3804" t="s">
        <v>706</v>
      </c>
      <c r="I548" s="3820"/>
      <c r="J548" s="3828" t="s">
        <v>1706</v>
      </c>
      <c r="K548" s="3828"/>
      <c r="L548" s="3828"/>
      <c r="M548" s="1369"/>
      <c r="N548" s="756"/>
      <c r="O548" s="756"/>
      <c r="P548" s="756"/>
      <c r="Q548" s="756"/>
      <c r="R548" s="756"/>
      <c r="S548" s="756"/>
      <c r="T548" s="756"/>
      <c r="U548" s="756"/>
      <c r="V548" s="769">
        <f t="shared" si="69"/>
        <v>3412</v>
      </c>
      <c r="W548" s="177">
        <v>3412</v>
      </c>
      <c r="X548" s="177">
        <v>3412</v>
      </c>
      <c r="Y548" s="177">
        <v>3412</v>
      </c>
      <c r="Z548" s="1368">
        <v>3412</v>
      </c>
      <c r="AA548" s="1368">
        <v>3412</v>
      </c>
      <c r="AB548" s="1368">
        <v>3412</v>
      </c>
      <c r="AC548" s="1368">
        <v>3412</v>
      </c>
      <c r="AD548" s="1368">
        <v>3412</v>
      </c>
      <c r="AE548" s="177"/>
      <c r="AF548" s="177"/>
      <c r="AG548" s="177"/>
      <c r="AK548" s="732"/>
      <c r="BB548" s="752"/>
    </row>
    <row r="549" spans="1:54" s="741" customFormat="1" hidden="1" outlineLevel="1" x14ac:dyDescent="0.35">
      <c r="A549" s="756"/>
      <c r="B549" s="756"/>
      <c r="C549" s="753"/>
      <c r="D549" s="1367" t="s">
        <v>1707</v>
      </c>
      <c r="E549" s="2340" t="s">
        <v>1708</v>
      </c>
      <c r="F549" s="2340"/>
      <c r="G549" s="168">
        <v>1</v>
      </c>
      <c r="H549" s="3732" t="s">
        <v>1709</v>
      </c>
      <c r="I549" s="4319"/>
      <c r="J549" s="4320" t="s">
        <v>1697</v>
      </c>
      <c r="K549" s="4320"/>
      <c r="L549" s="4320"/>
      <c r="M549" s="1369"/>
      <c r="N549" s="756"/>
      <c r="O549" s="756"/>
      <c r="P549" s="756"/>
      <c r="Q549" s="756"/>
      <c r="R549" s="756"/>
      <c r="S549" s="756"/>
      <c r="T549" s="756"/>
      <c r="U549" s="756"/>
      <c r="V549" s="769" t="str">
        <f t="shared" si="69"/>
        <v>COP</v>
      </c>
      <c r="W549" s="167">
        <v>1</v>
      </c>
      <c r="X549" s="167">
        <v>1</v>
      </c>
      <c r="Y549" s="167">
        <v>1</v>
      </c>
      <c r="Z549" s="168">
        <v>1</v>
      </c>
      <c r="AA549" s="168">
        <v>1</v>
      </c>
      <c r="AB549" s="168">
        <v>1</v>
      </c>
      <c r="AC549" s="168">
        <v>1</v>
      </c>
      <c r="AD549" s="168">
        <v>1</v>
      </c>
      <c r="AE549" s="167"/>
      <c r="AF549" s="167"/>
      <c r="AG549" s="167"/>
      <c r="AK549" s="732"/>
      <c r="BB549" s="752"/>
    </row>
    <row r="550" spans="1:54" s="741" customFormat="1" ht="16.5" hidden="1" outlineLevel="1" x14ac:dyDescent="0.35">
      <c r="A550" s="756"/>
      <c r="B550" s="756"/>
      <c r="C550" s="753"/>
      <c r="D550" s="1367" t="s">
        <v>1710</v>
      </c>
      <c r="E550" s="2340" t="s">
        <v>1711</v>
      </c>
      <c r="F550" s="2340"/>
      <c r="G550" s="1370">
        <v>3.1399999999999997E-2</v>
      </c>
      <c r="H550" s="3732" t="s">
        <v>1712</v>
      </c>
      <c r="I550" s="4319"/>
      <c r="J550" s="4320" t="s">
        <v>1697</v>
      </c>
      <c r="K550" s="4320"/>
      <c r="L550" s="4320"/>
      <c r="M550" s="1369"/>
      <c r="N550" s="756"/>
      <c r="O550" s="756"/>
      <c r="P550" s="756"/>
      <c r="Q550" s="756"/>
      <c r="R550" s="756"/>
      <c r="S550" s="756"/>
      <c r="T550" s="756"/>
      <c r="U550" s="756"/>
      <c r="V550" s="769" t="str">
        <f t="shared" si="69"/>
        <v>Fe</v>
      </c>
      <c r="W550" s="805">
        <v>3.1399999999999997E-2</v>
      </c>
      <c r="X550" s="805">
        <v>3.1399999999999997E-2</v>
      </c>
      <c r="Y550" s="805">
        <v>3.1399999999999997E-2</v>
      </c>
      <c r="Z550" s="1370">
        <v>3.1399999999999997E-2</v>
      </c>
      <c r="AA550" s="1370">
        <v>3.1399999999999997E-2</v>
      </c>
      <c r="AB550" s="1370">
        <v>3.1399999999999997E-2</v>
      </c>
      <c r="AC550" s="1370">
        <v>3.1399999999999997E-2</v>
      </c>
      <c r="AD550" s="1370">
        <v>3.1399999999999997E-2</v>
      </c>
      <c r="AE550" s="805"/>
      <c r="AF550" s="805"/>
      <c r="AG550" s="805"/>
      <c r="AK550" s="732"/>
      <c r="BB550" s="752"/>
    </row>
    <row r="551" spans="1:54" s="741" customFormat="1" hidden="1" outlineLevel="1" x14ac:dyDescent="0.35">
      <c r="A551" s="756"/>
      <c r="B551" s="756"/>
      <c r="C551" s="753"/>
      <c r="D551" s="1367">
        <v>29.3</v>
      </c>
      <c r="E551" s="2340" t="s">
        <v>1713</v>
      </c>
      <c r="F551" s="2340"/>
      <c r="G551" s="2413">
        <v>29.3</v>
      </c>
      <c r="H551" s="3732" t="s">
        <v>1714</v>
      </c>
      <c r="I551" s="4319"/>
      <c r="J551" s="4320" t="s">
        <v>1697</v>
      </c>
      <c r="K551" s="4320"/>
      <c r="L551" s="4320"/>
      <c r="M551" s="1369"/>
      <c r="N551" s="756"/>
      <c r="O551" s="756"/>
      <c r="P551" s="756"/>
      <c r="Q551" s="756"/>
      <c r="R551" s="756"/>
      <c r="S551" s="756"/>
      <c r="T551" s="756"/>
      <c r="U551" s="756"/>
      <c r="V551" s="769">
        <f t="shared" si="69"/>
        <v>29.3</v>
      </c>
      <c r="W551" s="172">
        <v>29.3</v>
      </c>
      <c r="X551" s="172">
        <v>29.3</v>
      </c>
      <c r="Y551" s="172">
        <v>29.3</v>
      </c>
      <c r="Z551" s="2413">
        <v>29.3</v>
      </c>
      <c r="AA551" s="2413">
        <v>29.3</v>
      </c>
      <c r="AB551" s="2413">
        <v>29.3</v>
      </c>
      <c r="AC551" s="2413">
        <v>29.3</v>
      </c>
      <c r="AD551" s="2975">
        <v>29.3</v>
      </c>
      <c r="AE551" s="172"/>
      <c r="AF551" s="172"/>
      <c r="AG551" s="172"/>
      <c r="AK551" s="732"/>
      <c r="BB551" s="752"/>
    </row>
    <row r="552" spans="1:54" s="741" customFormat="1" hidden="1" outlineLevel="1" x14ac:dyDescent="0.35">
      <c r="A552" s="756"/>
      <c r="B552" s="756"/>
      <c r="C552" s="753"/>
      <c r="D552" s="1371">
        <v>100000</v>
      </c>
      <c r="E552" s="2340" t="s">
        <v>1715</v>
      </c>
      <c r="F552" s="2340"/>
      <c r="G552" s="1368">
        <v>100000</v>
      </c>
      <c r="H552" s="3732" t="s">
        <v>1716</v>
      </c>
      <c r="I552" s="4319"/>
      <c r="J552" s="3828" t="s">
        <v>1717</v>
      </c>
      <c r="K552" s="3828"/>
      <c r="L552" s="3828"/>
      <c r="M552" s="1369"/>
      <c r="N552" s="756"/>
      <c r="O552" s="756"/>
      <c r="P552" s="756"/>
      <c r="Q552" s="756"/>
      <c r="R552" s="756"/>
      <c r="S552" s="756"/>
      <c r="T552" s="756"/>
      <c r="U552" s="756"/>
      <c r="V552" s="769">
        <f t="shared" si="69"/>
        <v>100000</v>
      </c>
      <c r="W552" s="177">
        <v>100000</v>
      </c>
      <c r="X552" s="177">
        <v>100000</v>
      </c>
      <c r="Y552" s="177">
        <v>100000</v>
      </c>
      <c r="Z552" s="1368">
        <v>100000</v>
      </c>
      <c r="AA552" s="1368">
        <v>100000</v>
      </c>
      <c r="AB552" s="1368">
        <v>100000</v>
      </c>
      <c r="AC552" s="1368">
        <v>100000</v>
      </c>
      <c r="AD552" s="1368">
        <v>100000</v>
      </c>
      <c r="AE552" s="177"/>
      <c r="AF552" s="177"/>
      <c r="AG552" s="177"/>
      <c r="AK552" s="732"/>
      <c r="BB552" s="752"/>
    </row>
    <row r="553" spans="1:54" s="741" customFormat="1" ht="16.5" hidden="1" outlineLevel="1" x14ac:dyDescent="0.35">
      <c r="A553" s="756"/>
      <c r="B553" s="756"/>
      <c r="C553" s="753"/>
      <c r="D553" s="1372" t="s">
        <v>1718</v>
      </c>
      <c r="E553" s="2340" t="s">
        <v>1719</v>
      </c>
      <c r="F553" s="2340"/>
      <c r="G553" s="1373">
        <v>0.78</v>
      </c>
      <c r="H553" s="4313"/>
      <c r="I553" s="4314"/>
      <c r="J553" s="3828" t="s">
        <v>1717</v>
      </c>
      <c r="K553" s="3828"/>
      <c r="L553" s="3828"/>
      <c r="M553" s="1369"/>
      <c r="N553" s="756"/>
      <c r="O553" s="756"/>
      <c r="P553" s="756"/>
      <c r="Q553" s="756"/>
      <c r="R553" s="756"/>
      <c r="S553" s="756"/>
      <c r="T553" s="756"/>
      <c r="U553" s="756"/>
      <c r="V553" s="769" t="str">
        <f t="shared" si="69"/>
        <v>Effheat</v>
      </c>
      <c r="W553" s="806">
        <v>0.78</v>
      </c>
      <c r="X553" s="806">
        <v>0.78</v>
      </c>
      <c r="Y553" s="806">
        <v>0.78</v>
      </c>
      <c r="Z553" s="1373">
        <v>0.78</v>
      </c>
      <c r="AA553" s="1373">
        <v>0.78</v>
      </c>
      <c r="AB553" s="1373">
        <v>0.78</v>
      </c>
      <c r="AC553" s="1373">
        <v>0.78</v>
      </c>
      <c r="AD553" s="1373">
        <v>0.78</v>
      </c>
      <c r="AE553" s="806"/>
      <c r="AF553" s="806"/>
      <c r="AG553" s="806"/>
      <c r="AK553" s="732"/>
      <c r="BB553" s="752"/>
    </row>
    <row r="554" spans="1:54" s="741" customFormat="1" hidden="1" outlineLevel="1" x14ac:dyDescent="0.35">
      <c r="A554" s="756"/>
      <c r="B554" s="756"/>
      <c r="C554" s="753"/>
      <c r="D554" s="2333" t="s">
        <v>575</v>
      </c>
      <c r="E554" s="2333" t="s">
        <v>1720</v>
      </c>
      <c r="F554" s="2333"/>
      <c r="G554" s="874">
        <v>1</v>
      </c>
      <c r="H554" s="3834" t="s">
        <v>583</v>
      </c>
      <c r="I554" s="3847"/>
      <c r="J554" s="4320" t="s">
        <v>1721</v>
      </c>
      <c r="K554" s="4320"/>
      <c r="L554" s="4320"/>
      <c r="M554" s="1369"/>
      <c r="N554" s="756"/>
      <c r="O554" s="756"/>
      <c r="P554" s="756"/>
      <c r="Q554" s="756"/>
      <c r="R554" s="756"/>
      <c r="S554" s="756"/>
      <c r="T554" s="756"/>
      <c r="U554" s="756"/>
      <c r="V554" s="769" t="str">
        <f t="shared" si="69"/>
        <v>Electric Saturation</v>
      </c>
      <c r="W554" s="807">
        <v>1</v>
      </c>
      <c r="X554" s="807">
        <v>1</v>
      </c>
      <c r="Y554" s="807">
        <v>1</v>
      </c>
      <c r="Z554" s="874">
        <v>1</v>
      </c>
      <c r="AA554" s="874">
        <v>1</v>
      </c>
      <c r="AB554" s="874">
        <v>1</v>
      </c>
      <c r="AC554" s="874">
        <v>1</v>
      </c>
      <c r="AD554" s="874">
        <v>1</v>
      </c>
      <c r="AE554" s="807"/>
      <c r="AF554" s="807"/>
      <c r="AG554" s="807"/>
      <c r="AK554" s="732"/>
      <c r="BB554" s="752"/>
    </row>
    <row r="555" spans="1:54" s="741" customFormat="1" hidden="1" outlineLevel="1" x14ac:dyDescent="0.35">
      <c r="A555" s="756"/>
      <c r="B555" s="756"/>
      <c r="C555" s="753"/>
      <c r="D555" s="2333" t="s">
        <v>516</v>
      </c>
      <c r="E555" s="2333" t="s">
        <v>578</v>
      </c>
      <c r="F555" s="2333"/>
      <c r="G555" s="874">
        <v>1</v>
      </c>
      <c r="H555" s="3834" t="s">
        <v>583</v>
      </c>
      <c r="I555" s="3847"/>
      <c r="J555" s="4320" t="s">
        <v>1721</v>
      </c>
      <c r="K555" s="4320"/>
      <c r="L555" s="4320"/>
      <c r="M555" s="1369"/>
      <c r="N555" s="756"/>
      <c r="O555" s="756"/>
      <c r="P555" s="756"/>
      <c r="Q555" s="756"/>
      <c r="R555" s="756"/>
      <c r="S555" s="756"/>
      <c r="T555" s="756"/>
      <c r="U555" s="756"/>
      <c r="V555" s="769" t="str">
        <f t="shared" si="69"/>
        <v>Utility Adjustment</v>
      </c>
      <c r="W555" s="807">
        <v>1</v>
      </c>
      <c r="X555" s="807">
        <v>1</v>
      </c>
      <c r="Y555" s="807">
        <v>1</v>
      </c>
      <c r="Z555" s="874">
        <v>1</v>
      </c>
      <c r="AA555" s="874">
        <v>1</v>
      </c>
      <c r="AB555" s="874">
        <v>1</v>
      </c>
      <c r="AC555" s="874">
        <v>1</v>
      </c>
      <c r="AD555" s="874">
        <v>1</v>
      </c>
      <c r="AE555" s="807"/>
      <c r="AF555" s="807"/>
      <c r="AG555" s="807"/>
      <c r="AK555" s="732"/>
      <c r="BB555" s="752"/>
    </row>
    <row r="556" spans="1:54" s="741" customFormat="1" hidden="1" outlineLevel="1" x14ac:dyDescent="0.35">
      <c r="A556" s="756"/>
      <c r="B556" s="756"/>
      <c r="C556" s="753"/>
      <c r="D556" s="1367" t="s">
        <v>132</v>
      </c>
      <c r="E556" s="1367" t="s">
        <v>1722</v>
      </c>
      <c r="F556" s="1374"/>
      <c r="G556" s="903">
        <v>1</v>
      </c>
      <c r="H556" s="4313" t="s">
        <v>1723</v>
      </c>
      <c r="I556" s="4314"/>
      <c r="J556" s="3828" t="s">
        <v>1706</v>
      </c>
      <c r="K556" s="3828"/>
      <c r="L556" s="3828"/>
      <c r="M556" s="1369"/>
      <c r="N556" s="756"/>
      <c r="O556" s="756"/>
      <c r="P556" s="756"/>
      <c r="Q556" s="756"/>
      <c r="R556" s="756"/>
      <c r="S556" s="756"/>
      <c r="T556" s="756"/>
      <c r="U556" s="756"/>
      <c r="V556" s="769" t="str">
        <f t="shared" si="69"/>
        <v>ISR</v>
      </c>
      <c r="W556" s="809">
        <v>1</v>
      </c>
      <c r="X556" s="809">
        <v>1</v>
      </c>
      <c r="Y556" s="809">
        <v>1</v>
      </c>
      <c r="Z556" s="867">
        <v>1</v>
      </c>
      <c r="AA556" s="867">
        <v>1</v>
      </c>
      <c r="AB556" s="867">
        <v>1</v>
      </c>
      <c r="AC556" s="903">
        <v>1</v>
      </c>
      <c r="AD556" s="903">
        <v>1</v>
      </c>
      <c r="AE556" s="809"/>
      <c r="AF556" s="809"/>
      <c r="AG556" s="809"/>
      <c r="AK556" s="732"/>
      <c r="BB556" s="752"/>
    </row>
    <row r="557" spans="1:54" s="741" customFormat="1" hidden="1" outlineLevel="1" x14ac:dyDescent="0.35">
      <c r="A557" s="756"/>
      <c r="B557" s="756"/>
      <c r="C557" s="753"/>
      <c r="D557" s="1494" t="str">
        <f>D516</f>
        <v>EUL</v>
      </c>
      <c r="E557" s="1494" t="str">
        <f>E516</f>
        <v>Effective Useful Life</v>
      </c>
      <c r="F557" s="825" t="s">
        <v>134</v>
      </c>
      <c r="G557" s="919">
        <v>20</v>
      </c>
      <c r="H557" s="3834"/>
      <c r="I557" s="3847"/>
      <c r="J557" s="4320"/>
      <c r="K557" s="4320"/>
      <c r="L557" s="4320"/>
      <c r="M557" s="1369"/>
      <c r="N557" s="756"/>
      <c r="O557" s="756"/>
      <c r="P557" s="756"/>
      <c r="Q557" s="756"/>
      <c r="R557" s="756"/>
      <c r="S557" s="756"/>
      <c r="T557" s="756"/>
      <c r="U557" s="756"/>
      <c r="V557" s="769" t="str">
        <f>D557</f>
        <v>EUL</v>
      </c>
      <c r="W557" s="810">
        <v>20</v>
      </c>
      <c r="X557" s="810">
        <v>20</v>
      </c>
      <c r="Y557" s="810">
        <v>20</v>
      </c>
      <c r="Z557" s="689">
        <v>20</v>
      </c>
      <c r="AA557" s="689">
        <v>20</v>
      </c>
      <c r="AB557" s="689">
        <v>20</v>
      </c>
      <c r="AC557" s="919">
        <v>20</v>
      </c>
      <c r="AD557" s="919">
        <v>20</v>
      </c>
      <c r="AE557" s="810"/>
      <c r="AF557" s="810"/>
      <c r="AG557" s="810"/>
      <c r="AK557" s="732"/>
      <c r="BB557" s="752"/>
    </row>
    <row r="558" spans="1:54" s="741" customFormat="1" hidden="1" outlineLevel="1" x14ac:dyDescent="0.35">
      <c r="A558" s="756"/>
      <c r="B558" s="756"/>
      <c r="C558" s="753"/>
      <c r="D558" s="1494" t="str">
        <f>D517</f>
        <v>Inc. Cost</v>
      </c>
      <c r="E558" s="1494" t="str">
        <f>E517</f>
        <v>Incremental Cost</v>
      </c>
      <c r="F558" s="1845" t="s">
        <v>134</v>
      </c>
      <c r="G558" s="387">
        <f>138.7/SQRT(1080)</f>
        <v>4.2205065958870298</v>
      </c>
      <c r="H558" s="4313"/>
      <c r="I558" s="4314"/>
      <c r="J558" s="3828" t="s">
        <v>1724</v>
      </c>
      <c r="K558" s="3828"/>
      <c r="L558" s="3828"/>
      <c r="M558" s="1369"/>
      <c r="N558" s="756"/>
      <c r="O558" s="756"/>
      <c r="P558" s="756"/>
      <c r="Q558" s="756"/>
      <c r="R558" s="756"/>
      <c r="S558" s="756"/>
      <c r="T558" s="756"/>
      <c r="U558" s="756"/>
      <c r="V558" s="769" t="str">
        <f>D558</f>
        <v>Inc. Cost</v>
      </c>
      <c r="W558" s="772">
        <v>138.69999999999999</v>
      </c>
      <c r="X558" s="772">
        <v>138.69999999999999</v>
      </c>
      <c r="Y558" s="567">
        <f>138.7/SQRT(1080)</f>
        <v>4.2205065958870298</v>
      </c>
      <c r="Z558" s="387">
        <f t="shared" ref="Z558:AA558" si="72">138.7/SQRT(1080)</f>
        <v>4.2205065958870298</v>
      </c>
      <c r="AA558" s="387">
        <f t="shared" si="72"/>
        <v>4.2205065958870298</v>
      </c>
      <c r="AB558" s="387">
        <v>4.2205065958870298</v>
      </c>
      <c r="AC558" s="387">
        <v>4.2205065958870298</v>
      </c>
      <c r="AD558" s="387">
        <v>4.2205065958870298</v>
      </c>
      <c r="AE558" s="772"/>
      <c r="AF558" s="772"/>
      <c r="AG558" s="772"/>
      <c r="AK558" s="732"/>
      <c r="BB558" s="752"/>
    </row>
    <row r="559" spans="1:54" s="741" customFormat="1" collapsed="1" x14ac:dyDescent="0.35">
      <c r="A559" s="756"/>
      <c r="B559" s="756"/>
      <c r="C559" s="753"/>
      <c r="D559" s="1375"/>
      <c r="E559" s="1375"/>
      <c r="F559" s="1376"/>
      <c r="G559" s="1376"/>
      <c r="H559" s="1376"/>
      <c r="I559" s="756"/>
      <c r="J559" s="756"/>
      <c r="K559" s="756"/>
      <c r="L559" s="756"/>
      <c r="M559" s="756"/>
      <c r="N559" s="756"/>
      <c r="O559" s="756"/>
      <c r="P559" s="756"/>
      <c r="Q559" s="756"/>
      <c r="R559" s="756"/>
      <c r="S559" s="756"/>
      <c r="T559" s="756"/>
      <c r="U559" s="756"/>
      <c r="Y559" s="790" t="s">
        <v>1578</v>
      </c>
      <c r="AK559" s="732"/>
      <c r="BB559" s="752"/>
    </row>
    <row r="560" spans="1:54" s="741" customFormat="1" x14ac:dyDescent="0.35">
      <c r="A560" s="756"/>
      <c r="B560" s="756"/>
      <c r="C560" s="753"/>
      <c r="D560" s="1375"/>
      <c r="E560" s="1375"/>
      <c r="F560" s="1376"/>
      <c r="G560" s="1376"/>
      <c r="H560" s="1376"/>
      <c r="I560" s="756"/>
      <c r="J560" s="756"/>
      <c r="K560" s="756"/>
      <c r="L560" s="756"/>
      <c r="M560" s="756"/>
      <c r="N560" s="756"/>
      <c r="O560" s="756"/>
      <c r="P560" s="756"/>
      <c r="Q560" s="756"/>
      <c r="R560" s="756"/>
      <c r="S560" s="756"/>
      <c r="T560" s="756"/>
      <c r="U560" s="756"/>
      <c r="Y560" s="757"/>
      <c r="AK560" s="732"/>
      <c r="BB560" s="752"/>
    </row>
    <row r="561" spans="1:57" s="741" customFormat="1" x14ac:dyDescent="0.35">
      <c r="A561" s="756"/>
      <c r="B561" s="3664" t="s">
        <v>1725</v>
      </c>
      <c r="C561" s="3665"/>
      <c r="D561" s="3665"/>
      <c r="E561" s="3665"/>
      <c r="F561" s="3665"/>
      <c r="G561" s="3665"/>
      <c r="H561" s="3665"/>
      <c r="I561" s="3666"/>
      <c r="J561" s="3666"/>
      <c r="K561" s="3666"/>
      <c r="L561" s="3666"/>
      <c r="M561" s="3666"/>
      <c r="N561" s="3666"/>
      <c r="O561" s="3666"/>
      <c r="P561" s="3666"/>
      <c r="Q561" s="3666"/>
      <c r="R561" s="3667"/>
      <c r="S561" s="756"/>
      <c r="T561" s="756"/>
      <c r="U561" s="756"/>
      <c r="V561" s="3664" t="str">
        <f>B561</f>
        <v>Duct Repair (Duct Sealing and Repair - Methodology 3)</v>
      </c>
      <c r="W561" s="3665"/>
      <c r="X561" s="3665"/>
      <c r="Y561" s="3665"/>
      <c r="Z561" s="3665"/>
      <c r="AA561" s="3665"/>
      <c r="AB561" s="3665"/>
      <c r="AC561" s="3680"/>
      <c r="AD561" s="3680"/>
      <c r="AE561" s="3680"/>
      <c r="AF561" s="3680"/>
      <c r="AG561" s="3680"/>
      <c r="AH561" s="3680"/>
      <c r="AI561" s="3681"/>
      <c r="AK561" s="732"/>
      <c r="BB561" s="752"/>
    </row>
    <row r="562" spans="1:57" s="741" customFormat="1" ht="15" customHeight="1" x14ac:dyDescent="0.35">
      <c r="A562" s="756"/>
      <c r="B562" s="756"/>
      <c r="C562" s="753"/>
      <c r="D562" s="375"/>
      <c r="E562" s="375"/>
      <c r="F562" s="756"/>
      <c r="G562" s="756"/>
      <c r="H562" s="756"/>
      <c r="I562" s="756"/>
      <c r="J562" s="756"/>
      <c r="K562" s="756"/>
      <c r="L562" s="756"/>
      <c r="M562" s="756"/>
      <c r="N562" s="756"/>
      <c r="O562" s="756"/>
      <c r="P562" s="756"/>
      <c r="Q562" s="756"/>
      <c r="R562" s="756"/>
      <c r="S562" s="756"/>
      <c r="T562" s="756"/>
      <c r="U562" s="756"/>
      <c r="V562" s="196"/>
      <c r="W562" s="196"/>
      <c r="X562" s="196"/>
      <c r="Y562" s="528"/>
      <c r="Z562" s="196"/>
      <c r="AA562" s="196"/>
      <c r="AB562" s="196"/>
      <c r="AC562" s="196"/>
      <c r="AD562" s="196"/>
      <c r="AE562" s="196"/>
      <c r="AF562" s="196"/>
      <c r="AG562" s="196"/>
      <c r="AH562" s="196"/>
      <c r="AI562" s="196"/>
      <c r="AK562" s="732"/>
      <c r="BB562" s="752"/>
    </row>
    <row r="563" spans="1:57" s="741" customFormat="1" ht="43.5" x14ac:dyDescent="0.35">
      <c r="A563" s="756"/>
      <c r="B563" s="756"/>
      <c r="C563" s="2331" t="s">
        <v>27</v>
      </c>
      <c r="D563" s="2331" t="s">
        <v>174</v>
      </c>
      <c r="E563" s="2331" t="s">
        <v>29</v>
      </c>
      <c r="F563" s="2331" t="s">
        <v>1670</v>
      </c>
      <c r="G563" s="2331" t="s">
        <v>175</v>
      </c>
      <c r="H563" s="2331" t="s">
        <v>176</v>
      </c>
      <c r="I563" s="2331" t="s">
        <v>1671</v>
      </c>
      <c r="J563" s="2331" t="s">
        <v>1672</v>
      </c>
      <c r="K563" s="2331" t="s">
        <v>31</v>
      </c>
      <c r="L563" s="2331" t="s">
        <v>180</v>
      </c>
      <c r="M563" s="2331" t="s">
        <v>42</v>
      </c>
      <c r="N563" s="2331" t="s">
        <v>1674</v>
      </c>
      <c r="O563" s="756"/>
      <c r="P563" s="756"/>
      <c r="Q563" s="756"/>
      <c r="R563" s="756"/>
      <c r="S563" s="756"/>
      <c r="T563" s="756"/>
      <c r="U563" s="756"/>
      <c r="V563" s="1572" t="s">
        <v>44</v>
      </c>
      <c r="W563" s="1573">
        <f>W$6</f>
        <v>43252</v>
      </c>
      <c r="X563" s="1573">
        <f t="shared" ref="X563:AG563" si="73">X$6</f>
        <v>43465</v>
      </c>
      <c r="Y563" s="316">
        <f t="shared" si="73"/>
        <v>43800</v>
      </c>
      <c r="Z563" s="1573">
        <f t="shared" si="73"/>
        <v>43862</v>
      </c>
      <c r="AA563" s="1573">
        <f t="shared" si="73"/>
        <v>44013</v>
      </c>
      <c r="AB563" s="1573">
        <f t="shared" si="73"/>
        <v>44166</v>
      </c>
      <c r="AC563" s="1573">
        <f t="shared" si="73"/>
        <v>44531</v>
      </c>
      <c r="AD563" s="1573">
        <f t="shared" si="73"/>
        <v>44774</v>
      </c>
      <c r="AE563" s="1573" t="str">
        <f t="shared" si="73"/>
        <v>-</v>
      </c>
      <c r="AF563" s="1573" t="str">
        <f t="shared" si="73"/>
        <v>-</v>
      </c>
      <c r="AG563" s="1573" t="str">
        <f t="shared" si="73"/>
        <v>-</v>
      </c>
      <c r="AH563" s="196"/>
      <c r="AI563" s="196"/>
      <c r="AK563" s="732"/>
      <c r="BB563" s="1574" t="str">
        <f>$BB$6</f>
        <v>TRC (2022)</v>
      </c>
      <c r="BC563" s="1584" t="str">
        <f>$BC$6</f>
        <v>Benefit Lookup</v>
      </c>
      <c r="BD563" s="556" t="str">
        <f>$BD$6</f>
        <v>Benefits (2019 $)</v>
      </c>
      <c r="BE563" s="200" t="str">
        <f>$BE$6</f>
        <v>Incremental Cost (2019 $)</v>
      </c>
    </row>
    <row r="564" spans="1:57" s="741" customFormat="1" ht="15" customHeight="1" x14ac:dyDescent="0.35">
      <c r="A564" s="756"/>
      <c r="B564" s="756"/>
      <c r="C564" s="395" t="s">
        <v>1726</v>
      </c>
      <c r="D564" s="1279" t="s">
        <v>1517</v>
      </c>
      <c r="E564" s="368" t="s">
        <v>1727</v>
      </c>
      <c r="F564" s="501">
        <f>ROUND(I564+J564,2)</f>
        <v>4.92</v>
      </c>
      <c r="G564" s="395" t="s">
        <v>425</v>
      </c>
      <c r="H564" s="136">
        <f>VLOOKUP(G564,'CP FACTORS'!$A$3:$B$38, 2, FALSE)</f>
        <v>4.6608050000000002E-4</v>
      </c>
      <c r="I564" s="820">
        <f>$G$581*$G$584</f>
        <v>0.81</v>
      </c>
      <c r="J564" s="820">
        <f>$G$585*$G$584</f>
        <v>4.1100000000000003</v>
      </c>
      <c r="K564" s="742">
        <f>ROUND(H564*F564,6)</f>
        <v>2.2929999999999999E-3</v>
      </c>
      <c r="L564" s="820">
        <f>$G$596</f>
        <v>20</v>
      </c>
      <c r="M564" s="568">
        <f>$G$597</f>
        <v>8.0376653213977498</v>
      </c>
      <c r="N564" s="820">
        <f>$G$584</f>
        <v>1</v>
      </c>
      <c r="O564" s="756"/>
      <c r="P564" s="756"/>
      <c r="Q564" s="756"/>
      <c r="R564" s="756"/>
      <c r="S564" s="756"/>
      <c r="T564" s="756"/>
      <c r="U564" s="756"/>
      <c r="V564" s="141" t="str">
        <f>$F$522</f>
        <v>kWh
Annual Savings</v>
      </c>
      <c r="W564" s="811">
        <v>183.23284858343499</v>
      </c>
      <c r="X564" s="730">
        <v>183.23284858343499</v>
      </c>
      <c r="Y564" s="734">
        <v>4.92</v>
      </c>
      <c r="Z564" s="731">
        <v>4.92</v>
      </c>
      <c r="AA564" s="731">
        <v>4.92</v>
      </c>
      <c r="AB564" s="48">
        <v>4.92</v>
      </c>
      <c r="AC564" s="501">
        <v>4.92</v>
      </c>
      <c r="AD564" s="501">
        <v>4.92</v>
      </c>
      <c r="AE564" s="141"/>
      <c r="AF564" s="141"/>
      <c r="AG564" s="141"/>
      <c r="AH564" s="196"/>
      <c r="AI564" s="196"/>
      <c r="AK564" s="732"/>
      <c r="BB564" s="1578">
        <f>(BD564)/(BE564)</f>
        <v>0.75465770200941129</v>
      </c>
      <c r="BC564" s="2381" t="str">
        <f>CONCATENATE(G564," ",L564," Year EUL")</f>
        <v>HVAC RES 20 Year EUL</v>
      </c>
      <c r="BD564" s="95">
        <f>(INDEX('Avoided Cost Benefits'!$E$4:$E$859,MATCH(BC564,'Avoided Cost Benefits'!$A$4:$A$859,0)))*F564</f>
        <v>5.7250458149757071</v>
      </c>
      <c r="BE564" s="1579">
        <f>M564/(1.0595^(2020-2019))</f>
        <v>7.5862815680960347</v>
      </c>
    </row>
    <row r="565" spans="1:57" s="741" customFormat="1" ht="15" customHeight="1" x14ac:dyDescent="0.35">
      <c r="A565" s="756"/>
      <c r="B565" s="756"/>
      <c r="C565" s="395" t="s">
        <v>1728</v>
      </c>
      <c r="D565" s="1279" t="s">
        <v>1517</v>
      </c>
      <c r="E565" s="368" t="s">
        <v>1729</v>
      </c>
      <c r="F565" s="501">
        <f>ROUND(I565+J565,2)</f>
        <v>1</v>
      </c>
      <c r="G565" s="395" t="s">
        <v>425</v>
      </c>
      <c r="H565" s="136">
        <f>VLOOKUP(G565,'CP FACTORS'!$A$3:$B$38, 2, FALSE)</f>
        <v>4.6608050000000002E-4</v>
      </c>
      <c r="I565" s="820">
        <f>$G$581*$G$584</f>
        <v>0.81</v>
      </c>
      <c r="J565" s="820">
        <f>$G$588*$G$584*$G$591*$G$592</f>
        <v>0.19320419999999999</v>
      </c>
      <c r="K565" s="742">
        <f>ROUND(H565*F565,6)</f>
        <v>4.66E-4</v>
      </c>
      <c r="L565" s="820">
        <f>$G$596</f>
        <v>20</v>
      </c>
      <c r="M565" s="568">
        <f>$G$597</f>
        <v>8.0376653213977498</v>
      </c>
      <c r="N565" s="820">
        <f t="shared" ref="N565:N569" si="74">$G$584</f>
        <v>1</v>
      </c>
      <c r="O565" s="756"/>
      <c r="P565" s="756"/>
      <c r="Q565" s="756"/>
      <c r="R565" s="756"/>
      <c r="S565" s="756"/>
      <c r="T565" s="756"/>
      <c r="U565" s="756"/>
      <c r="V565" s="141" t="str">
        <f>$F$522</f>
        <v>kWh
Annual Savings</v>
      </c>
      <c r="W565" s="811"/>
      <c r="X565" s="730"/>
      <c r="Y565" s="734">
        <v>1.02</v>
      </c>
      <c r="Z565" s="731">
        <v>1.02</v>
      </c>
      <c r="AA565" s="731">
        <v>1.02</v>
      </c>
      <c r="AB565" s="48">
        <v>1.02</v>
      </c>
      <c r="AC565" s="563">
        <v>1</v>
      </c>
      <c r="AD565" s="501">
        <v>1</v>
      </c>
      <c r="AE565" s="141"/>
      <c r="AF565" s="141"/>
      <c r="AG565" s="141"/>
      <c r="AH565" s="196"/>
      <c r="AI565" s="196"/>
      <c r="AK565" s="732"/>
      <c r="BB565" s="40">
        <f>(BD565)/(BE565)</f>
        <v>0.15338571179053076</v>
      </c>
      <c r="BC565" s="1580" t="str">
        <f>CONCATENATE(G565," ",L565," Year EUL")</f>
        <v>HVAC RES 20 Year EUL</v>
      </c>
      <c r="BD565" s="98">
        <f>(INDEX('Avoided Cost Benefits'!$E$4:$E$859,MATCH(BC565,'Avoided Cost Benefits'!$A$4:$A$859,0)))*F565</f>
        <v>1.1636271981657942</v>
      </c>
      <c r="BE565" s="1581">
        <f>M565/(1.0595^(2020-2019))</f>
        <v>7.5862815680960347</v>
      </c>
    </row>
    <row r="566" spans="1:57" s="741" customFormat="1" ht="15" customHeight="1" x14ac:dyDescent="0.35">
      <c r="A566" s="756"/>
      <c r="B566" s="756"/>
      <c r="C566" s="395" t="s">
        <v>1730</v>
      </c>
      <c r="D566" s="1279" t="s">
        <v>1518</v>
      </c>
      <c r="E566" s="368" t="s">
        <v>1731</v>
      </c>
      <c r="F566" s="501">
        <f t="shared" ref="F566:F567" si="75">ROUND(I566+J566,2)</f>
        <v>4.1100000000000003</v>
      </c>
      <c r="G566" s="395" t="s">
        <v>425</v>
      </c>
      <c r="H566" s="136">
        <f>VLOOKUP(G566,'CP FACTORS'!$A$3:$B$38, 2, FALSE)</f>
        <v>4.6608050000000002E-4</v>
      </c>
      <c r="I566" s="1231">
        <f>$G$582*$G$584</f>
        <v>0.7</v>
      </c>
      <c r="J566" s="1231">
        <f>$G$586*$G$584</f>
        <v>3.41</v>
      </c>
      <c r="K566" s="2086">
        <f t="shared" ref="K566:K567" si="76">ROUND(H566*F566,6)</f>
        <v>1.916E-3</v>
      </c>
      <c r="L566" s="820">
        <f t="shared" ref="L566:L567" si="77">$G$596</f>
        <v>20</v>
      </c>
      <c r="M566" s="1845">
        <f t="shared" ref="M566:M567" si="78">$G$597</f>
        <v>8.0376653213977498</v>
      </c>
      <c r="N566" s="820">
        <f t="shared" si="74"/>
        <v>1</v>
      </c>
      <c r="O566" s="756"/>
      <c r="P566" s="756"/>
      <c r="Q566" s="756"/>
      <c r="R566" s="756"/>
      <c r="S566" s="756"/>
      <c r="T566" s="756"/>
      <c r="U566" s="756"/>
      <c r="V566" s="1592" t="str">
        <f t="shared" ref="V566:V567" si="79">$F$522</f>
        <v>kWh
Annual Savings</v>
      </c>
      <c r="W566" s="1852"/>
      <c r="X566" s="1853"/>
      <c r="Y566" s="734"/>
      <c r="Z566" s="734"/>
      <c r="AA566" s="734"/>
      <c r="AB566" s="322">
        <v>4.1100000000000003</v>
      </c>
      <c r="AC566" s="501">
        <v>4.1100000000000003</v>
      </c>
      <c r="AD566" s="501">
        <v>4.1100000000000003</v>
      </c>
      <c r="AE566" s="141"/>
      <c r="AF566" s="141"/>
      <c r="AG566" s="141"/>
      <c r="AH566" s="196"/>
      <c r="AI566" s="196"/>
      <c r="AK566" s="732"/>
      <c r="BB566" s="40">
        <f t="shared" ref="BB566:BB567" si="80">(BD566)/(BE566)</f>
        <v>0.63041527545908149</v>
      </c>
      <c r="BC566" s="1580" t="str">
        <f t="shared" ref="BC566:BC567" si="81">CONCATENATE(G566," ",L566," Year EUL")</f>
        <v>HVAC RES 20 Year EUL</v>
      </c>
      <c r="BD566" s="98">
        <f>(INDEX('Avoided Cost Benefits'!$E$4:$E$859,MATCH(BC566,'Avoided Cost Benefits'!$A$4:$A$859,0)))*F566</f>
        <v>4.7825077844614148</v>
      </c>
      <c r="BE566" s="1581">
        <f t="shared" ref="BE566:BE567" si="82">M566/(1.0595^(2020-2019))</f>
        <v>7.5862815680960347</v>
      </c>
    </row>
    <row r="567" spans="1:57" s="741" customFormat="1" ht="15" customHeight="1" x14ac:dyDescent="0.35">
      <c r="A567" s="756"/>
      <c r="B567" s="756"/>
      <c r="C567" s="395" t="s">
        <v>1732</v>
      </c>
      <c r="D567" s="1279" t="s">
        <v>1518</v>
      </c>
      <c r="E567" s="368" t="s">
        <v>1733</v>
      </c>
      <c r="F567" s="501">
        <f t="shared" si="75"/>
        <v>0.87</v>
      </c>
      <c r="G567" s="395" t="s">
        <v>425</v>
      </c>
      <c r="H567" s="136">
        <f>VLOOKUP(G567,'CP FACTORS'!$A$3:$B$38, 2, FALSE)</f>
        <v>4.6608050000000002E-4</v>
      </c>
      <c r="I567" s="1231">
        <f>$G$582*$G$584</f>
        <v>0.7</v>
      </c>
      <c r="J567" s="1231">
        <f>$G$589*$G$584*$G$591*$G$592</f>
        <v>0.17480380000000001</v>
      </c>
      <c r="K567" s="2086">
        <f t="shared" si="76"/>
        <v>4.0499999999999998E-4</v>
      </c>
      <c r="L567" s="820">
        <f t="shared" si="77"/>
        <v>20</v>
      </c>
      <c r="M567" s="1845">
        <f t="shared" si="78"/>
        <v>8.0376653213977498</v>
      </c>
      <c r="N567" s="820">
        <f t="shared" si="74"/>
        <v>1</v>
      </c>
      <c r="O567" s="756"/>
      <c r="P567" s="756"/>
      <c r="Q567" s="756"/>
      <c r="R567" s="756"/>
      <c r="S567" s="756"/>
      <c r="T567" s="756"/>
      <c r="U567" s="756"/>
      <c r="V567" s="1592" t="str">
        <f t="shared" si="79"/>
        <v>kWh
Annual Savings</v>
      </c>
      <c r="W567" s="1852"/>
      <c r="X567" s="1853"/>
      <c r="Y567" s="734"/>
      <c r="Z567" s="734"/>
      <c r="AA567" s="734"/>
      <c r="AB567" s="322">
        <v>0.89</v>
      </c>
      <c r="AC567" s="563">
        <v>0.87</v>
      </c>
      <c r="AD567" s="501">
        <v>0.87</v>
      </c>
      <c r="AE567" s="141"/>
      <c r="AF567" s="141"/>
      <c r="AG567" s="141"/>
      <c r="AH567" s="196"/>
      <c r="AI567" s="196"/>
      <c r="AK567" s="732"/>
      <c r="BB567" s="40">
        <f t="shared" si="80"/>
        <v>0.13344556925776177</v>
      </c>
      <c r="BC567" s="1580" t="str">
        <f t="shared" si="81"/>
        <v>HVAC RES 20 Year EUL</v>
      </c>
      <c r="BD567" s="98">
        <f>(INDEX('Avoided Cost Benefits'!$E$4:$E$859,MATCH(BC567,'Avoided Cost Benefits'!$A$4:$A$859,0)))*F567</f>
        <v>1.0123556624042409</v>
      </c>
      <c r="BE567" s="1581">
        <f t="shared" si="82"/>
        <v>7.5862815680960347</v>
      </c>
    </row>
    <row r="568" spans="1:57" s="741" customFormat="1" ht="15" customHeight="1" x14ac:dyDescent="0.35">
      <c r="A568" s="756"/>
      <c r="B568" s="756"/>
      <c r="C568" s="395" t="s">
        <v>1734</v>
      </c>
      <c r="D568" s="1279" t="s">
        <v>1517</v>
      </c>
      <c r="E568" s="368" t="s">
        <v>1735</v>
      </c>
      <c r="F568" s="501">
        <f>ROUND(I568+J568,2)</f>
        <v>6.01</v>
      </c>
      <c r="G568" s="395" t="s">
        <v>425</v>
      </c>
      <c r="H568" s="136">
        <f>VLOOKUP(G568,'CP FACTORS'!$A$3:$B$38, 2, FALSE)</f>
        <v>4.6608050000000002E-4</v>
      </c>
      <c r="I568" s="820">
        <f>G583*G584</f>
        <v>0.95</v>
      </c>
      <c r="J568" s="820">
        <f>$G$587*$G$584</f>
        <v>5.0599999999999996</v>
      </c>
      <c r="K568" s="742">
        <f>ROUND(H568*F568,6)</f>
        <v>2.8010000000000001E-3</v>
      </c>
      <c r="L568" s="820">
        <f>$G$596</f>
        <v>20</v>
      </c>
      <c r="M568" s="568">
        <f>$G$597</f>
        <v>8.0376653213977498</v>
      </c>
      <c r="N568" s="820">
        <f t="shared" si="74"/>
        <v>1</v>
      </c>
      <c r="O568" s="756"/>
      <c r="P568" s="756"/>
      <c r="Q568" s="756"/>
      <c r="R568" s="756"/>
      <c r="S568" s="756"/>
      <c r="T568" s="756"/>
      <c r="U568" s="756"/>
      <c r="V568" s="1592" t="str">
        <f>$F$522</f>
        <v>kWh
Annual Savings</v>
      </c>
      <c r="W568" s="811">
        <v>218.61317503755345</v>
      </c>
      <c r="X568" s="730">
        <v>218.61317503755345</v>
      </c>
      <c r="Y568" s="734">
        <v>6.01</v>
      </c>
      <c r="Z568" s="731">
        <v>6.01</v>
      </c>
      <c r="AA568" s="731">
        <v>6.01</v>
      </c>
      <c r="AB568" s="48">
        <v>6.01</v>
      </c>
      <c r="AC568" s="501">
        <v>6.01</v>
      </c>
      <c r="AD568" s="501">
        <v>6.01</v>
      </c>
      <c r="AE568" s="141"/>
      <c r="AF568" s="141"/>
      <c r="AG568" s="141"/>
      <c r="AK568" s="732"/>
      <c r="BB568" s="40">
        <f>(BD568)/(BE568)</f>
        <v>0.92184812786108983</v>
      </c>
      <c r="BC568" s="1580" t="str">
        <f>CONCATENATE(G568," ",L568," Year EUL")</f>
        <v>HVAC RES 20 Year EUL</v>
      </c>
      <c r="BD568" s="98">
        <f>(INDEX('Avoided Cost Benefits'!$E$4:$E$859,MATCH(BC568,'Avoided Cost Benefits'!$A$4:$A$859,0)))*F568</f>
        <v>6.9933994609764225</v>
      </c>
      <c r="BE568" s="1581">
        <f>M568/(1.0595^(2020-2019))</f>
        <v>7.5862815680960347</v>
      </c>
    </row>
    <row r="569" spans="1:57" s="741" customFormat="1" ht="15" customHeight="1" x14ac:dyDescent="0.35">
      <c r="A569" s="756"/>
      <c r="B569" s="756"/>
      <c r="C569" s="395" t="s">
        <v>1736</v>
      </c>
      <c r="D569" s="1279" t="s">
        <v>1517</v>
      </c>
      <c r="E569" s="368" t="s">
        <v>1737</v>
      </c>
      <c r="F569" s="501">
        <f>ROUND(I569+J569,2)</f>
        <v>1.19</v>
      </c>
      <c r="G569" s="395" t="s">
        <v>425</v>
      </c>
      <c r="H569" s="136">
        <f>VLOOKUP(G569,'CP FACTORS'!$A$3:$B$38, 2, FALSE)</f>
        <v>4.6608050000000002E-4</v>
      </c>
      <c r="I569" s="820">
        <f>$G$583*$G$584</f>
        <v>0.95</v>
      </c>
      <c r="J569" s="820">
        <f>$G$590*$G$584*$G$591*$G$592</f>
        <v>0.23920519999999998</v>
      </c>
      <c r="K569" s="742">
        <f>ROUND(H569*F569,6)</f>
        <v>5.5500000000000005E-4</v>
      </c>
      <c r="L569" s="820">
        <f>$G$596</f>
        <v>20</v>
      </c>
      <c r="M569" s="568">
        <f>$G$597</f>
        <v>8.0376653213977498</v>
      </c>
      <c r="N569" s="820">
        <f t="shared" si="74"/>
        <v>1</v>
      </c>
      <c r="O569" s="756"/>
      <c r="P569" s="756"/>
      <c r="Q569" s="756"/>
      <c r="R569" s="756"/>
      <c r="S569" s="756"/>
      <c r="T569" s="756"/>
      <c r="U569" s="756"/>
      <c r="V569" s="141" t="str">
        <f>$F$522</f>
        <v>kWh
Annual Savings</v>
      </c>
      <c r="W569" s="811"/>
      <c r="X569" s="730"/>
      <c r="Y569" s="734">
        <v>1.21</v>
      </c>
      <c r="Z569" s="731">
        <v>1.21</v>
      </c>
      <c r="AA569" s="731">
        <v>1.21</v>
      </c>
      <c r="AB569" s="48">
        <v>1.21</v>
      </c>
      <c r="AC569" s="563">
        <v>1.19</v>
      </c>
      <c r="AD569" s="501">
        <v>1.19</v>
      </c>
      <c r="AE569" s="141"/>
      <c r="AF569" s="141"/>
      <c r="AG569" s="141"/>
      <c r="AK569" s="732"/>
      <c r="BB569" s="41">
        <f>(BD569)/(BE569)</f>
        <v>0.18252899703073161</v>
      </c>
      <c r="BC569" s="1580" t="str">
        <f>CONCATENATE(G569," ",L569," Year EUL")</f>
        <v>HVAC RES 20 Year EUL</v>
      </c>
      <c r="BD569" s="102">
        <f>(INDEX('Avoided Cost Benefits'!$E$4:$E$859,MATCH(BC569,'Avoided Cost Benefits'!$A$4:$A$859,0)))*F569</f>
        <v>1.384716365817295</v>
      </c>
      <c r="BE569" s="1582">
        <f>M569/(1.0595^(2020-2019))</f>
        <v>7.5862815680960347</v>
      </c>
    </row>
    <row r="570" spans="1:57" s="741" customFormat="1" ht="15" hidden="1" customHeight="1" outlineLevel="1" x14ac:dyDescent="0.35">
      <c r="A570" s="756"/>
      <c r="B570" s="756"/>
      <c r="C570" s="753"/>
      <c r="D570" s="375"/>
      <c r="E570" s="375"/>
      <c r="F570" s="756"/>
      <c r="G570" s="756"/>
      <c r="H570" s="756"/>
      <c r="I570" s="800" t="s">
        <v>1681</v>
      </c>
      <c r="J570" s="756"/>
      <c r="K570" s="756"/>
      <c r="L570" s="756"/>
      <c r="M570" s="756"/>
      <c r="N570" s="756"/>
      <c r="O570" s="756"/>
      <c r="P570" s="756"/>
      <c r="Q570" s="756"/>
      <c r="R570" s="756"/>
      <c r="S570" s="756"/>
      <c r="T570" s="756"/>
      <c r="U570" s="756"/>
      <c r="Y570" s="790" t="s">
        <v>1578</v>
      </c>
      <c r="AK570" s="732"/>
      <c r="BB570" s="752"/>
      <c r="BE570" s="505"/>
    </row>
    <row r="571" spans="1:57" s="741" customFormat="1" ht="15" hidden="1" customHeight="1" outlineLevel="1" x14ac:dyDescent="0.35">
      <c r="A571" s="756"/>
      <c r="B571" s="756"/>
      <c r="C571" s="753"/>
      <c r="D571" s="152" t="s">
        <v>107</v>
      </c>
      <c r="E571" s="1361"/>
      <c r="F571" s="1234"/>
      <c r="G571" s="1234"/>
      <c r="H571" s="800"/>
      <c r="I571" s="800"/>
      <c r="J571" s="800"/>
      <c r="K571" s="800"/>
      <c r="L571" s="800"/>
      <c r="M571" s="800"/>
      <c r="N571" s="800"/>
      <c r="O571" s="756"/>
      <c r="P571" s="756"/>
      <c r="Q571" s="756"/>
      <c r="R571" s="756"/>
      <c r="S571" s="756"/>
      <c r="T571" s="756"/>
      <c r="U571" s="756"/>
      <c r="Y571" s="757"/>
      <c r="AK571" s="732"/>
      <c r="BB571" s="752"/>
      <c r="BE571" s="505"/>
    </row>
    <row r="572" spans="1:57" s="741" customFormat="1" ht="15" hidden="1" customHeight="1" outlineLevel="1" x14ac:dyDescent="0.35">
      <c r="A572" s="756"/>
      <c r="B572" s="756"/>
      <c r="C572" s="753"/>
      <c r="D572" s="1361" t="s">
        <v>1738</v>
      </c>
      <c r="E572" s="1361"/>
      <c r="F572" s="1234"/>
      <c r="G572" s="1234"/>
      <c r="H572" s="800"/>
      <c r="I572" s="800"/>
      <c r="J572" s="800"/>
      <c r="K572" s="800"/>
      <c r="L572" s="800"/>
      <c r="M572" s="800"/>
      <c r="N572" s="800"/>
      <c r="O572" s="756"/>
      <c r="P572" s="756"/>
      <c r="Q572" s="756"/>
      <c r="R572" s="756"/>
      <c r="S572" s="756"/>
      <c r="T572" s="756"/>
      <c r="U572" s="756"/>
      <c r="Y572" s="757"/>
      <c r="AK572" s="732"/>
      <c r="BB572" s="752"/>
      <c r="BE572" s="505"/>
    </row>
    <row r="573" spans="1:57" s="741" customFormat="1" hidden="1" outlineLevel="1" x14ac:dyDescent="0.35">
      <c r="A573" s="756"/>
      <c r="B573" s="756"/>
      <c r="C573" s="753"/>
      <c r="D573" s="1361"/>
      <c r="E573" s="1361"/>
      <c r="F573" s="1234"/>
      <c r="G573" s="1234"/>
      <c r="H573" s="800"/>
      <c r="I573" s="800"/>
      <c r="J573" s="800"/>
      <c r="K573" s="800"/>
      <c r="L573" s="800"/>
      <c r="M573" s="800"/>
      <c r="N573" s="800"/>
      <c r="O573" s="756"/>
      <c r="P573" s="756"/>
      <c r="Q573" s="756"/>
      <c r="R573" s="756"/>
      <c r="S573" s="756"/>
      <c r="T573" s="756"/>
      <c r="U573" s="756"/>
      <c r="Y573" s="757"/>
      <c r="AK573" s="732"/>
      <c r="BB573" s="752"/>
      <c r="BE573" s="505"/>
    </row>
    <row r="574" spans="1:57" s="741" customFormat="1" ht="15" hidden="1" customHeight="1" outlineLevel="1" x14ac:dyDescent="0.35">
      <c r="A574" s="756"/>
      <c r="B574" s="756"/>
      <c r="C574" s="753"/>
      <c r="D574" s="1361"/>
      <c r="E574" s="1361"/>
      <c r="F574" s="1234"/>
      <c r="G574" s="1234"/>
      <c r="H574" s="800"/>
      <c r="I574" s="800"/>
      <c r="J574" s="800"/>
      <c r="K574" s="800"/>
      <c r="L574" s="800"/>
      <c r="M574" s="800"/>
      <c r="N574" s="800"/>
      <c r="O574" s="756"/>
      <c r="P574" s="756"/>
      <c r="Q574" s="756"/>
      <c r="R574" s="756"/>
      <c r="S574" s="756"/>
      <c r="T574" s="756"/>
      <c r="U574" s="756"/>
      <c r="Y574" s="757"/>
      <c r="AK574" s="732"/>
      <c r="BB574" s="752"/>
      <c r="BE574" s="505"/>
    </row>
    <row r="575" spans="1:57" s="741" customFormat="1" ht="15" hidden="1" customHeight="1" outlineLevel="1" x14ac:dyDescent="0.35">
      <c r="A575" s="756"/>
      <c r="B575" s="756"/>
      <c r="C575" s="753"/>
      <c r="D575" s="1361"/>
      <c r="E575" s="1361"/>
      <c r="F575" s="1234"/>
      <c r="G575" s="1234"/>
      <c r="H575" s="800"/>
      <c r="I575" s="800"/>
      <c r="J575" s="800"/>
      <c r="K575" s="800"/>
      <c r="L575" s="800"/>
      <c r="M575" s="800"/>
      <c r="N575" s="800"/>
      <c r="O575" s="756"/>
      <c r="P575" s="756"/>
      <c r="Q575" s="756"/>
      <c r="R575" s="756"/>
      <c r="S575" s="756"/>
      <c r="T575" s="756"/>
      <c r="U575" s="756"/>
      <c r="Y575" s="757"/>
      <c r="AK575" s="732"/>
      <c r="BB575" s="752"/>
      <c r="BE575" s="505"/>
    </row>
    <row r="576" spans="1:57" s="741" customFormat="1" ht="15" hidden="1" customHeight="1" outlineLevel="1" x14ac:dyDescent="0.35">
      <c r="A576" s="756"/>
      <c r="B576" s="756"/>
      <c r="C576" s="753"/>
      <c r="D576" s="1361" t="s">
        <v>1683</v>
      </c>
      <c r="E576" s="1361"/>
      <c r="F576" s="800"/>
      <c r="G576" s="1234" t="s">
        <v>1682</v>
      </c>
      <c r="H576" s="452"/>
      <c r="I576" s="800"/>
      <c r="J576" s="800"/>
      <c r="K576" s="800"/>
      <c r="L576" s="800"/>
      <c r="M576" s="800"/>
      <c r="N576" s="800"/>
      <c r="O576" s="756"/>
      <c r="P576" s="756"/>
      <c r="Q576" s="756"/>
      <c r="R576" s="756"/>
      <c r="S576" s="756"/>
      <c r="T576" s="756"/>
      <c r="U576" s="756"/>
      <c r="Y576" s="757"/>
      <c r="AK576" s="732"/>
      <c r="BB576" s="752"/>
      <c r="BE576" s="505"/>
    </row>
    <row r="577" spans="1:57" s="741" customFormat="1" ht="15" hidden="1" customHeight="1" outlineLevel="1" x14ac:dyDescent="0.35">
      <c r="A577" s="756"/>
      <c r="B577" s="756"/>
      <c r="C577" s="753"/>
      <c r="D577" s="1361"/>
      <c r="E577" s="690"/>
      <c r="F577" s="800"/>
      <c r="G577" s="800"/>
      <c r="H577" s="800"/>
      <c r="I577" s="800"/>
      <c r="J577" s="800"/>
      <c r="K577" s="800"/>
      <c r="L577" s="800"/>
      <c r="M577" s="800"/>
      <c r="N577" s="800"/>
      <c r="O577" s="756"/>
      <c r="P577" s="756"/>
      <c r="Q577" s="756"/>
      <c r="R577" s="756"/>
      <c r="S577" s="756"/>
      <c r="T577" s="756"/>
      <c r="U577" s="756"/>
      <c r="Y577" s="757"/>
      <c r="AK577" s="732"/>
      <c r="BB577" s="752"/>
      <c r="BE577" s="505"/>
    </row>
    <row r="578" spans="1:57" s="741" customFormat="1" ht="15" hidden="1" customHeight="1" outlineLevel="1" x14ac:dyDescent="0.35">
      <c r="A578" s="756"/>
      <c r="B578" s="756"/>
      <c r="C578" s="753"/>
      <c r="D578" s="1361"/>
      <c r="E578" s="1361"/>
      <c r="F578" s="800"/>
      <c r="G578" s="800"/>
      <c r="H578" s="800"/>
      <c r="I578" s="800"/>
      <c r="J578" s="800"/>
      <c r="K578" s="800"/>
      <c r="L578" s="800"/>
      <c r="M578" s="800"/>
      <c r="N578" s="800"/>
      <c r="O578" s="756"/>
      <c r="P578" s="756"/>
      <c r="Q578" s="756"/>
      <c r="R578" s="756"/>
      <c r="S578" s="756"/>
      <c r="T578" s="756"/>
      <c r="U578" s="756"/>
      <c r="Y578" s="757"/>
      <c r="AK578" s="732"/>
      <c r="BB578" s="752"/>
      <c r="BE578" s="505"/>
    </row>
    <row r="579" spans="1:57" s="741" customFormat="1" ht="15" hidden="1" customHeight="1" outlineLevel="1" x14ac:dyDescent="0.35">
      <c r="A579" s="756"/>
      <c r="B579" s="756"/>
      <c r="C579" s="753"/>
      <c r="D579" s="1361"/>
      <c r="E579" s="1361"/>
      <c r="F579" s="800"/>
      <c r="G579" s="800"/>
      <c r="H579" s="800"/>
      <c r="I579" s="800"/>
      <c r="J579" s="800"/>
      <c r="K579" s="800"/>
      <c r="L579" s="800"/>
      <c r="M579" s="800"/>
      <c r="N579" s="800"/>
      <c r="O579" s="756"/>
      <c r="P579" s="756"/>
      <c r="Q579" s="756"/>
      <c r="R579" s="756"/>
      <c r="S579" s="756"/>
      <c r="T579" s="756"/>
      <c r="U579" s="756"/>
      <c r="Y579" s="757"/>
      <c r="AK579" s="732"/>
      <c r="BB579" s="752"/>
      <c r="BE579" s="505"/>
    </row>
    <row r="580" spans="1:57" s="741" customFormat="1" ht="15" hidden="1" customHeight="1" outlineLevel="1" x14ac:dyDescent="0.35">
      <c r="A580" s="756"/>
      <c r="B580" s="756"/>
      <c r="C580" s="753"/>
      <c r="D580" s="2423" t="s">
        <v>108</v>
      </c>
      <c r="E580" s="2423" t="s">
        <v>109</v>
      </c>
      <c r="F580" s="2331" t="s">
        <v>185</v>
      </c>
      <c r="G580" s="2331" t="s">
        <v>111</v>
      </c>
      <c r="H580" s="3741" t="s">
        <v>186</v>
      </c>
      <c r="I580" s="3741"/>
      <c r="J580" s="3741" t="s">
        <v>112</v>
      </c>
      <c r="K580" s="3741"/>
      <c r="L580" s="3741"/>
      <c r="M580" s="756"/>
      <c r="N580" s="756"/>
      <c r="O580" s="756"/>
      <c r="P580" s="756"/>
      <c r="Q580" s="756"/>
      <c r="R580" s="756"/>
      <c r="S580" s="756"/>
      <c r="T580" s="756"/>
      <c r="U580" s="756"/>
      <c r="V580" s="1572" t="s">
        <v>44</v>
      </c>
      <c r="W580" s="1573">
        <f>W$6</f>
        <v>43252</v>
      </c>
      <c r="X580" s="1573">
        <f t="shared" ref="X580:AG580" si="83">X$6</f>
        <v>43465</v>
      </c>
      <c r="Y580" s="316">
        <f t="shared" si="83"/>
        <v>43800</v>
      </c>
      <c r="Z580" s="1573">
        <f t="shared" si="83"/>
        <v>43862</v>
      </c>
      <c r="AA580" s="1573">
        <f t="shared" si="83"/>
        <v>44013</v>
      </c>
      <c r="AB580" s="1573">
        <f t="shared" si="83"/>
        <v>44166</v>
      </c>
      <c r="AC580" s="1573">
        <f t="shared" si="83"/>
        <v>44531</v>
      </c>
      <c r="AD580" s="1573">
        <f t="shared" si="83"/>
        <v>44774</v>
      </c>
      <c r="AE580" s="1573" t="str">
        <f t="shared" si="83"/>
        <v>-</v>
      </c>
      <c r="AF580" s="1573" t="str">
        <f t="shared" si="83"/>
        <v>-</v>
      </c>
      <c r="AG580" s="1573" t="str">
        <f t="shared" si="83"/>
        <v>-</v>
      </c>
      <c r="AK580" s="732"/>
      <c r="BB580" s="752"/>
      <c r="BE580" s="505"/>
    </row>
    <row r="581" spans="1:57" s="741" customFormat="1" hidden="1" outlineLevel="1" x14ac:dyDescent="0.35">
      <c r="A581" s="756"/>
      <c r="B581" s="756"/>
      <c r="C581" s="753"/>
      <c r="D581" s="4321" t="s">
        <v>1739</v>
      </c>
      <c r="E581" s="4239" t="s">
        <v>1740</v>
      </c>
      <c r="F581" s="822" t="s">
        <v>318</v>
      </c>
      <c r="G581" s="814">
        <v>0.81</v>
      </c>
      <c r="H581" s="4313" t="s">
        <v>977</v>
      </c>
      <c r="I581" s="4313"/>
      <c r="J581" s="4323" t="s">
        <v>1741</v>
      </c>
      <c r="K581" s="4324"/>
      <c r="L581" s="4329"/>
      <c r="M581" s="756"/>
      <c r="N581" s="756"/>
      <c r="O581" s="756"/>
      <c r="P581" s="756"/>
      <c r="Q581" s="756"/>
      <c r="R581" s="756"/>
      <c r="S581" s="756"/>
      <c r="T581" s="756"/>
      <c r="U581" s="756"/>
      <c r="V581" s="4326" t="str">
        <f>D581</f>
        <v>CoolSavingsPerUnit</v>
      </c>
      <c r="W581" s="812">
        <v>0.81</v>
      </c>
      <c r="X581" s="812">
        <v>0.81</v>
      </c>
      <c r="Y581" s="812">
        <v>0.81</v>
      </c>
      <c r="Z581" s="814">
        <v>0.81</v>
      </c>
      <c r="AA581" s="814">
        <v>0.81</v>
      </c>
      <c r="AB581" s="814">
        <v>0.81</v>
      </c>
      <c r="AC581" s="814">
        <v>0.81</v>
      </c>
      <c r="AD581" s="814">
        <v>0.81</v>
      </c>
      <c r="AE581" s="801"/>
      <c r="AF581" s="801"/>
      <c r="AG581" s="801"/>
      <c r="AK581" s="732"/>
      <c r="BB581" s="752"/>
      <c r="BE581" s="505"/>
    </row>
    <row r="582" spans="1:57" s="741" customFormat="1" hidden="1" outlineLevel="1" x14ac:dyDescent="0.35">
      <c r="A582" s="756"/>
      <c r="B582" s="756"/>
      <c r="C582" s="753"/>
      <c r="D582" s="4336"/>
      <c r="E582" s="4264"/>
      <c r="F582" s="2393" t="s">
        <v>320</v>
      </c>
      <c r="G582" s="1377">
        <v>0.7</v>
      </c>
      <c r="H582" s="4313" t="s">
        <v>977</v>
      </c>
      <c r="I582" s="4313"/>
      <c r="J582" s="4330"/>
      <c r="K582" s="3684"/>
      <c r="L582" s="4331"/>
      <c r="M582" s="756"/>
      <c r="N582" s="756"/>
      <c r="O582" s="756"/>
      <c r="P582" s="756"/>
      <c r="Q582" s="756"/>
      <c r="R582" s="756"/>
      <c r="S582" s="756"/>
      <c r="T582" s="756"/>
      <c r="U582" s="756"/>
      <c r="V582" s="4327"/>
      <c r="W582" s="813">
        <v>0.7</v>
      </c>
      <c r="X582" s="813">
        <v>0.7</v>
      </c>
      <c r="Y582" s="813">
        <v>0.7</v>
      </c>
      <c r="Z582" s="1377">
        <v>0.7</v>
      </c>
      <c r="AA582" s="1377">
        <v>0.7</v>
      </c>
      <c r="AB582" s="1377">
        <v>0.7</v>
      </c>
      <c r="AC582" s="1377">
        <v>0.7</v>
      </c>
      <c r="AD582" s="1377">
        <v>0.7</v>
      </c>
      <c r="AE582" s="801"/>
      <c r="AF582" s="801"/>
      <c r="AG582" s="801"/>
      <c r="AK582" s="732"/>
      <c r="BB582" s="752"/>
      <c r="BE582" s="505"/>
    </row>
    <row r="583" spans="1:57" s="741" customFormat="1" hidden="1" outlineLevel="1" x14ac:dyDescent="0.35">
      <c r="A583" s="756"/>
      <c r="B583" s="756"/>
      <c r="C583" s="753"/>
      <c r="D583" s="4322"/>
      <c r="E583" s="3780"/>
      <c r="F583" s="2393" t="s">
        <v>1742</v>
      </c>
      <c r="G583" s="1377">
        <v>0.95</v>
      </c>
      <c r="H583" s="4313" t="s">
        <v>1743</v>
      </c>
      <c r="I583" s="4313"/>
      <c r="J583" s="4332"/>
      <c r="K583" s="4333"/>
      <c r="L583" s="4334"/>
      <c r="M583" s="756"/>
      <c r="N583" s="756"/>
      <c r="O583" s="756"/>
      <c r="P583" s="756"/>
      <c r="Q583" s="756"/>
      <c r="R583" s="756"/>
      <c r="S583" s="756"/>
      <c r="T583" s="756"/>
      <c r="U583" s="756"/>
      <c r="V583" s="4328"/>
      <c r="W583" s="813"/>
      <c r="X583" s="813"/>
      <c r="Y583" s="813"/>
      <c r="Z583" s="1377"/>
      <c r="AA583" s="1850">
        <v>0.95</v>
      </c>
      <c r="AB583" s="1377">
        <v>0.95</v>
      </c>
      <c r="AC583" s="1377">
        <v>0.95</v>
      </c>
      <c r="AD583" s="1377">
        <v>0.95</v>
      </c>
      <c r="AE583" s="801"/>
      <c r="AF583" s="801"/>
      <c r="AG583" s="801"/>
      <c r="AK583" s="732"/>
      <c r="BB583" s="752"/>
      <c r="BE583" s="505"/>
    </row>
    <row r="584" spans="1:57" s="741" customFormat="1" ht="16.5" hidden="1" outlineLevel="1" x14ac:dyDescent="0.35">
      <c r="A584" s="756"/>
      <c r="B584" s="756"/>
      <c r="C584" s="753"/>
      <c r="D584" s="2403" t="s">
        <v>1744</v>
      </c>
      <c r="E584" s="2412" t="s">
        <v>1745</v>
      </c>
      <c r="F584" s="822"/>
      <c r="G584" s="1364">
        <v>1</v>
      </c>
      <c r="H584" s="4335"/>
      <c r="I584" s="4335"/>
      <c r="J584" s="3828" t="s">
        <v>1724</v>
      </c>
      <c r="K584" s="3828"/>
      <c r="L584" s="3828"/>
      <c r="M584" s="756"/>
      <c r="N584" s="756"/>
      <c r="O584" s="756"/>
      <c r="P584" s="756"/>
      <c r="Q584" s="756"/>
      <c r="R584" s="756"/>
      <c r="S584" s="756"/>
      <c r="T584" s="756"/>
      <c r="U584" s="756"/>
      <c r="V584" s="2415" t="str">
        <f>D584</f>
        <v>DuctLength</v>
      </c>
      <c r="W584" s="801">
        <f>SQRT($F$88)</f>
        <v>1</v>
      </c>
      <c r="X584" s="801">
        <v>37.242448899072144</v>
      </c>
      <c r="Y584" s="801">
        <v>1</v>
      </c>
      <c r="Z584" s="1364">
        <v>1</v>
      </c>
      <c r="AA584" s="1364">
        <v>1</v>
      </c>
      <c r="AB584" s="1364">
        <v>1</v>
      </c>
      <c r="AC584" s="1364">
        <v>1</v>
      </c>
      <c r="AD584" s="1364">
        <v>1</v>
      </c>
      <c r="AE584" s="801"/>
      <c r="AF584" s="801"/>
      <c r="AG584" s="801"/>
      <c r="AK584" s="732"/>
      <c r="BB584" s="752"/>
      <c r="BE584" s="505"/>
    </row>
    <row r="585" spans="1:57" s="741" customFormat="1" hidden="1" outlineLevel="1" x14ac:dyDescent="0.35">
      <c r="A585" s="756"/>
      <c r="B585" s="756"/>
      <c r="C585" s="753"/>
      <c r="D585" s="4321" t="s">
        <v>1746</v>
      </c>
      <c r="E585" s="4239" t="s">
        <v>1747</v>
      </c>
      <c r="F585" s="822" t="s">
        <v>1748</v>
      </c>
      <c r="G585" s="814">
        <v>4.1100000000000003</v>
      </c>
      <c r="H585" s="4313" t="s">
        <v>977</v>
      </c>
      <c r="I585" s="4313"/>
      <c r="J585" s="4323" t="s">
        <v>1749</v>
      </c>
      <c r="K585" s="4324"/>
      <c r="L585" s="4329"/>
      <c r="M585" s="756"/>
      <c r="N585" s="756"/>
      <c r="O585" s="756"/>
      <c r="P585" s="756"/>
      <c r="Q585" s="756"/>
      <c r="R585" s="756"/>
      <c r="S585" s="756"/>
      <c r="T585" s="756"/>
      <c r="U585" s="756"/>
      <c r="V585" s="4326" t="str">
        <f>D585</f>
        <v>HeatSavingsPerUnit</v>
      </c>
      <c r="W585" s="812">
        <v>4.1100000000000003</v>
      </c>
      <c r="X585" s="812">
        <v>4.1100000000000003</v>
      </c>
      <c r="Y585" s="812">
        <v>4.1100000000000003</v>
      </c>
      <c r="Z585" s="814">
        <v>4.1100000000000003</v>
      </c>
      <c r="AA585" s="814">
        <v>4.1100000000000003</v>
      </c>
      <c r="AB585" s="814">
        <v>4.1100000000000003</v>
      </c>
      <c r="AC585" s="814">
        <v>4.1100000000000003</v>
      </c>
      <c r="AD585" s="814">
        <v>4.1100000000000003</v>
      </c>
      <c r="AE585" s="801"/>
      <c r="AF585" s="801"/>
      <c r="AG585" s="801"/>
      <c r="AK585" s="732"/>
      <c r="BB585" s="752"/>
      <c r="BE585" s="505"/>
    </row>
    <row r="586" spans="1:57" s="741" customFormat="1" hidden="1" outlineLevel="1" x14ac:dyDescent="0.35">
      <c r="A586" s="756"/>
      <c r="B586" s="756"/>
      <c r="C586" s="753"/>
      <c r="D586" s="4336"/>
      <c r="E586" s="4264"/>
      <c r="F586" s="822" t="s">
        <v>1750</v>
      </c>
      <c r="G586" s="814">
        <v>3.41</v>
      </c>
      <c r="H586" s="4313" t="s">
        <v>977</v>
      </c>
      <c r="I586" s="4313"/>
      <c r="J586" s="4330"/>
      <c r="K586" s="3684"/>
      <c r="L586" s="4331"/>
      <c r="M586" s="756"/>
      <c r="N586" s="756"/>
      <c r="O586" s="756"/>
      <c r="P586" s="756"/>
      <c r="Q586" s="756"/>
      <c r="R586" s="756"/>
      <c r="S586" s="756"/>
      <c r="T586" s="756"/>
      <c r="U586" s="756"/>
      <c r="V586" s="4327"/>
      <c r="W586" s="812">
        <v>3.41</v>
      </c>
      <c r="X586" s="812">
        <v>3.41</v>
      </c>
      <c r="Y586" s="812">
        <v>3.41</v>
      </c>
      <c r="Z586" s="814">
        <v>3.41</v>
      </c>
      <c r="AA586" s="814">
        <v>3.41</v>
      </c>
      <c r="AB586" s="814">
        <v>3.41</v>
      </c>
      <c r="AC586" s="814">
        <v>3.41</v>
      </c>
      <c r="AD586" s="814">
        <v>3.41</v>
      </c>
      <c r="AE586" s="801"/>
      <c r="AF586" s="801"/>
      <c r="AG586" s="801"/>
      <c r="AK586" s="732"/>
      <c r="BB586" s="752"/>
      <c r="BE586" s="505"/>
    </row>
    <row r="587" spans="1:57" s="741" customFormat="1" hidden="1" outlineLevel="1" x14ac:dyDescent="0.35">
      <c r="A587" s="756"/>
      <c r="B587" s="756"/>
      <c r="C587" s="753"/>
      <c r="D587" s="4336"/>
      <c r="E587" s="4264"/>
      <c r="F587" s="822" t="s">
        <v>1751</v>
      </c>
      <c r="G587" s="814">
        <v>5.0599999999999996</v>
      </c>
      <c r="H587" s="4313" t="s">
        <v>977</v>
      </c>
      <c r="I587" s="4313"/>
      <c r="J587" s="4330"/>
      <c r="K587" s="3684"/>
      <c r="L587" s="4331"/>
      <c r="M587" s="756"/>
      <c r="N587" s="756"/>
      <c r="O587" s="756"/>
      <c r="P587" s="756"/>
      <c r="Q587" s="756"/>
      <c r="R587" s="756"/>
      <c r="S587" s="756"/>
      <c r="T587" s="756"/>
      <c r="U587" s="756"/>
      <c r="V587" s="4327"/>
      <c r="W587" s="812">
        <v>5.0599999999999996</v>
      </c>
      <c r="X587" s="812">
        <v>5.0599999999999996</v>
      </c>
      <c r="Y587" s="812">
        <v>5.0599999999999996</v>
      </c>
      <c r="Z587" s="814">
        <v>5.0599999999999996</v>
      </c>
      <c r="AA587" s="814">
        <v>5.0599999999999996</v>
      </c>
      <c r="AB587" s="814">
        <v>5.0599999999999996</v>
      </c>
      <c r="AC587" s="814">
        <v>5.0599999999999996</v>
      </c>
      <c r="AD587" s="814">
        <v>5.0599999999999996</v>
      </c>
      <c r="AE587" s="801"/>
      <c r="AF587" s="801"/>
      <c r="AG587" s="801"/>
      <c r="AK587" s="732"/>
      <c r="BB587" s="752"/>
      <c r="BE587" s="505"/>
    </row>
    <row r="588" spans="1:57" s="741" customFormat="1" hidden="1" outlineLevel="1" x14ac:dyDescent="0.35">
      <c r="A588" s="756"/>
      <c r="B588" s="756"/>
      <c r="C588" s="753"/>
      <c r="D588" s="4336"/>
      <c r="E588" s="4264"/>
      <c r="F588" s="822" t="s">
        <v>1752</v>
      </c>
      <c r="G588" s="814">
        <v>0.21</v>
      </c>
      <c r="H588" s="4313" t="s">
        <v>977</v>
      </c>
      <c r="I588" s="4313"/>
      <c r="J588" s="4330"/>
      <c r="K588" s="3684"/>
      <c r="L588" s="4331"/>
      <c r="M588" s="756"/>
      <c r="N588" s="756"/>
      <c r="O588" s="756"/>
      <c r="P588" s="756"/>
      <c r="Q588" s="756"/>
      <c r="R588" s="756"/>
      <c r="S588" s="756"/>
      <c r="T588" s="756"/>
      <c r="U588" s="756"/>
      <c r="V588" s="4327"/>
      <c r="W588" s="812">
        <v>0.21</v>
      </c>
      <c r="X588" s="812">
        <v>0.21</v>
      </c>
      <c r="Y588" s="812">
        <v>0.21</v>
      </c>
      <c r="Z588" s="814">
        <v>0.21</v>
      </c>
      <c r="AA588" s="814">
        <v>0.21</v>
      </c>
      <c r="AB588" s="814">
        <v>0.21</v>
      </c>
      <c r="AC588" s="814">
        <v>0.21</v>
      </c>
      <c r="AD588" s="814">
        <v>0.21</v>
      </c>
      <c r="AE588" s="801"/>
      <c r="AF588" s="801"/>
      <c r="AG588" s="801"/>
      <c r="AK588" s="732"/>
      <c r="BB588" s="752"/>
      <c r="BE588" s="505"/>
    </row>
    <row r="589" spans="1:57" s="741" customFormat="1" hidden="1" outlineLevel="1" x14ac:dyDescent="0.35">
      <c r="A589" s="756"/>
      <c r="B589" s="756"/>
      <c r="C589" s="753"/>
      <c r="D589" s="4336"/>
      <c r="E589" s="4264"/>
      <c r="F589" s="2393" t="s">
        <v>1753</v>
      </c>
      <c r="G589" s="814">
        <v>0.19</v>
      </c>
      <c r="H589" s="4313" t="s">
        <v>977</v>
      </c>
      <c r="I589" s="4313"/>
      <c r="J589" s="4330"/>
      <c r="K589" s="3684"/>
      <c r="L589" s="4331"/>
      <c r="M589" s="756"/>
      <c r="N589" s="756"/>
      <c r="O589" s="756"/>
      <c r="P589" s="756"/>
      <c r="Q589" s="756"/>
      <c r="R589" s="756"/>
      <c r="S589" s="756"/>
      <c r="T589" s="756"/>
      <c r="U589" s="756"/>
      <c r="V589" s="4327"/>
      <c r="W589" s="812">
        <v>0.19</v>
      </c>
      <c r="X589" s="812">
        <v>0.19</v>
      </c>
      <c r="Y589" s="812">
        <v>0.19</v>
      </c>
      <c r="Z589" s="814">
        <v>0.19</v>
      </c>
      <c r="AA589" s="814">
        <v>0.19</v>
      </c>
      <c r="AB589" s="814">
        <v>0.19</v>
      </c>
      <c r="AC589" s="814">
        <v>0.19</v>
      </c>
      <c r="AD589" s="814">
        <v>0.19</v>
      </c>
      <c r="AE589" s="801"/>
      <c r="AF589" s="801"/>
      <c r="AG589" s="801"/>
      <c r="AK589" s="732"/>
      <c r="BB589" s="752"/>
      <c r="BE589" s="505"/>
    </row>
    <row r="590" spans="1:57" s="741" customFormat="1" hidden="1" outlineLevel="1" x14ac:dyDescent="0.35">
      <c r="A590" s="756"/>
      <c r="B590" s="756"/>
      <c r="C590" s="753"/>
      <c r="D590" s="3817"/>
      <c r="E590" s="3817"/>
      <c r="F590" s="2393" t="s">
        <v>1754</v>
      </c>
      <c r="G590" s="814">
        <v>0.26</v>
      </c>
      <c r="H590" s="4314" t="s">
        <v>1743</v>
      </c>
      <c r="I590" s="4325"/>
      <c r="J590" s="4332"/>
      <c r="K590" s="4333"/>
      <c r="L590" s="4334"/>
      <c r="M590" s="756"/>
      <c r="N590" s="756"/>
      <c r="O590" s="756"/>
      <c r="P590" s="756"/>
      <c r="Q590" s="756"/>
      <c r="R590" s="756"/>
      <c r="S590" s="756"/>
      <c r="T590" s="756"/>
      <c r="U590" s="756"/>
      <c r="V590" s="4328"/>
      <c r="W590" s="812"/>
      <c r="X590" s="812"/>
      <c r="Y590" s="812"/>
      <c r="Z590" s="814"/>
      <c r="AA590" s="1851">
        <v>0.26</v>
      </c>
      <c r="AB590" s="814">
        <v>0.26</v>
      </c>
      <c r="AC590" s="814">
        <v>0.26</v>
      </c>
      <c r="AD590" s="814">
        <v>0.26</v>
      </c>
      <c r="AE590" s="801"/>
      <c r="AF590" s="801"/>
      <c r="AG590" s="801"/>
      <c r="AK590" s="732"/>
      <c r="BB590" s="752"/>
      <c r="BE590" s="505"/>
    </row>
    <row r="591" spans="1:57" s="741" customFormat="1" ht="32.25" hidden="1" customHeight="1" outlineLevel="1" x14ac:dyDescent="0.35">
      <c r="A591" s="756"/>
      <c r="B591" s="756"/>
      <c r="C591" s="753"/>
      <c r="D591" s="1367" t="s">
        <v>1710</v>
      </c>
      <c r="E591" s="2340" t="s">
        <v>1711</v>
      </c>
      <c r="F591" s="2393"/>
      <c r="G591" s="1370">
        <v>3.1399999999999997E-2</v>
      </c>
      <c r="H591" s="3732" t="s">
        <v>977</v>
      </c>
      <c r="I591" s="3732"/>
      <c r="J591" s="4320"/>
      <c r="K591" s="4320"/>
      <c r="L591" s="4320"/>
      <c r="M591" s="756"/>
      <c r="N591" s="756"/>
      <c r="O591" s="756"/>
      <c r="P591" s="756"/>
      <c r="Q591" s="756"/>
      <c r="R591" s="756"/>
      <c r="S591" s="756"/>
      <c r="T591" s="756"/>
      <c r="U591" s="756"/>
      <c r="V591" s="769" t="str">
        <f t="shared" ref="V591:V597" si="84">D591</f>
        <v>Fe</v>
      </c>
      <c r="W591" s="805">
        <v>3.1399999999999997E-2</v>
      </c>
      <c r="X591" s="805">
        <v>3.1399999999999997E-2</v>
      </c>
      <c r="Y591" s="805">
        <v>3.1399999999999997E-2</v>
      </c>
      <c r="Z591" s="1370">
        <v>3.1399999999999997E-2</v>
      </c>
      <c r="AA591" s="1370">
        <v>3.1399999999999997E-2</v>
      </c>
      <c r="AB591" s="1370">
        <v>3.1399999999999997E-2</v>
      </c>
      <c r="AC591" s="1370">
        <v>3.1399999999999997E-2</v>
      </c>
      <c r="AD591" s="1370">
        <v>3.1399999999999997E-2</v>
      </c>
      <c r="AE591" s="801"/>
      <c r="AF591" s="801"/>
      <c r="AG591" s="801"/>
      <c r="AK591" s="732"/>
      <c r="BB591" s="752"/>
      <c r="BE591" s="505"/>
    </row>
    <row r="592" spans="1:57" s="741" customFormat="1" ht="15" hidden="1" customHeight="1" outlineLevel="1" x14ac:dyDescent="0.35">
      <c r="A592" s="756"/>
      <c r="B592" s="756"/>
      <c r="C592" s="753"/>
      <c r="D592" s="1367">
        <v>29.3</v>
      </c>
      <c r="E592" s="2340" t="s">
        <v>1713</v>
      </c>
      <c r="F592" s="2393"/>
      <c r="G592" s="2413">
        <v>29.3</v>
      </c>
      <c r="H592" s="4313" t="s">
        <v>1714</v>
      </c>
      <c r="I592" s="4313"/>
      <c r="J592" s="4320"/>
      <c r="K592" s="4320"/>
      <c r="L592" s="4320"/>
      <c r="M592" s="756"/>
      <c r="N592" s="756"/>
      <c r="O592" s="756"/>
      <c r="P592" s="756"/>
      <c r="Q592" s="756"/>
      <c r="R592" s="756"/>
      <c r="S592" s="756"/>
      <c r="T592" s="756"/>
      <c r="U592" s="756"/>
      <c r="V592" s="769">
        <f t="shared" si="84"/>
        <v>29.3</v>
      </c>
      <c r="W592" s="172">
        <v>29.3</v>
      </c>
      <c r="X592" s="172">
        <v>29.3</v>
      </c>
      <c r="Y592" s="172">
        <v>29.3</v>
      </c>
      <c r="Z592" s="2413">
        <v>29.3</v>
      </c>
      <c r="AA592" s="2413">
        <v>29.3</v>
      </c>
      <c r="AB592" s="2413">
        <v>29.3</v>
      </c>
      <c r="AC592" s="2413">
        <v>29.3</v>
      </c>
      <c r="AD592" s="2975">
        <v>29.3</v>
      </c>
      <c r="AE592" s="801"/>
      <c r="AF592" s="801"/>
      <c r="AG592" s="801"/>
      <c r="AK592" s="732"/>
      <c r="BB592" s="752"/>
      <c r="BE592" s="505"/>
    </row>
    <row r="593" spans="1:57" s="741" customFormat="1" ht="15" hidden="1" customHeight="1" outlineLevel="1" x14ac:dyDescent="0.35">
      <c r="A593" s="756"/>
      <c r="B593" s="756"/>
      <c r="C593" s="753"/>
      <c r="D593" s="2333" t="s">
        <v>575</v>
      </c>
      <c r="E593" s="2333" t="s">
        <v>1720</v>
      </c>
      <c r="F593" s="2393"/>
      <c r="G593" s="874">
        <v>1</v>
      </c>
      <c r="H593" s="3834" t="s">
        <v>583</v>
      </c>
      <c r="I593" s="3834"/>
      <c r="J593" s="4320"/>
      <c r="K593" s="4320"/>
      <c r="L593" s="4320"/>
      <c r="M593" s="756"/>
      <c r="N593" s="756"/>
      <c r="O593" s="756"/>
      <c r="P593" s="756"/>
      <c r="Q593" s="756"/>
      <c r="R593" s="756"/>
      <c r="S593" s="756"/>
      <c r="T593" s="756"/>
      <c r="U593" s="756"/>
      <c r="V593" s="769" t="str">
        <f t="shared" si="84"/>
        <v>Electric Saturation</v>
      </c>
      <c r="W593" s="807">
        <v>1</v>
      </c>
      <c r="X593" s="807">
        <v>1</v>
      </c>
      <c r="Y593" s="807">
        <v>1</v>
      </c>
      <c r="Z593" s="874">
        <v>1</v>
      </c>
      <c r="AA593" s="874">
        <v>1</v>
      </c>
      <c r="AB593" s="874">
        <v>1</v>
      </c>
      <c r="AC593" s="874">
        <v>1</v>
      </c>
      <c r="AD593" s="874">
        <v>1</v>
      </c>
      <c r="AE593" s="801"/>
      <c r="AF593" s="801"/>
      <c r="AG593" s="801"/>
      <c r="AK593" s="732"/>
      <c r="BB593" s="752"/>
      <c r="BE593" s="505"/>
    </row>
    <row r="594" spans="1:57" s="741" customFormat="1" ht="15" hidden="1" customHeight="1" outlineLevel="1" x14ac:dyDescent="0.35">
      <c r="A594" s="756"/>
      <c r="B594" s="756"/>
      <c r="C594" s="753"/>
      <c r="D594" s="2333" t="s">
        <v>516</v>
      </c>
      <c r="E594" s="2333" t="s">
        <v>578</v>
      </c>
      <c r="F594" s="2393"/>
      <c r="G594" s="874">
        <v>1</v>
      </c>
      <c r="H594" s="3834" t="s">
        <v>583</v>
      </c>
      <c r="I594" s="3834"/>
      <c r="J594" s="4320"/>
      <c r="K594" s="4320"/>
      <c r="L594" s="4320"/>
      <c r="M594" s="756"/>
      <c r="N594" s="756"/>
      <c r="O594" s="756"/>
      <c r="P594" s="756"/>
      <c r="Q594" s="756"/>
      <c r="R594" s="756"/>
      <c r="S594" s="756"/>
      <c r="T594" s="756"/>
      <c r="U594" s="756"/>
      <c r="V594" s="769" t="str">
        <f t="shared" si="84"/>
        <v>Utility Adjustment</v>
      </c>
      <c r="W594" s="807">
        <v>1</v>
      </c>
      <c r="X594" s="807">
        <v>1</v>
      </c>
      <c r="Y594" s="807">
        <v>1</v>
      </c>
      <c r="Z594" s="874">
        <v>1</v>
      </c>
      <c r="AA594" s="874">
        <v>1</v>
      </c>
      <c r="AB594" s="874">
        <v>1</v>
      </c>
      <c r="AC594" s="874">
        <v>1</v>
      </c>
      <c r="AD594" s="874">
        <v>1</v>
      </c>
      <c r="AE594" s="801"/>
      <c r="AF594" s="801"/>
      <c r="AG594" s="801"/>
      <c r="AK594" s="732"/>
      <c r="BB594" s="752"/>
      <c r="BE594" s="505"/>
    </row>
    <row r="595" spans="1:57" s="741" customFormat="1" ht="15" hidden="1" customHeight="1" outlineLevel="1" x14ac:dyDescent="0.35">
      <c r="A595" s="756"/>
      <c r="B595" s="756"/>
      <c r="C595" s="753"/>
      <c r="D595" s="1367" t="s">
        <v>132</v>
      </c>
      <c r="E595" s="1367" t="s">
        <v>1722</v>
      </c>
      <c r="F595" s="2393"/>
      <c r="G595" s="2142">
        <v>1</v>
      </c>
      <c r="H595" s="4313" t="s">
        <v>1723</v>
      </c>
      <c r="I595" s="4313"/>
      <c r="J595" s="3828" t="s">
        <v>1706</v>
      </c>
      <c r="K595" s="3828"/>
      <c r="L595" s="3828"/>
      <c r="M595" s="756"/>
      <c r="N595" s="756"/>
      <c r="O595" s="756"/>
      <c r="P595" s="756"/>
      <c r="Q595" s="756"/>
      <c r="R595" s="756"/>
      <c r="S595" s="756"/>
      <c r="T595" s="756"/>
      <c r="U595" s="756"/>
      <c r="V595" s="769" t="str">
        <f t="shared" si="84"/>
        <v>ISR</v>
      </c>
      <c r="W595" s="809">
        <v>1</v>
      </c>
      <c r="X595" s="809">
        <v>1</v>
      </c>
      <c r="Y595" s="809">
        <v>1</v>
      </c>
      <c r="Z595" s="867">
        <v>1</v>
      </c>
      <c r="AA595" s="867">
        <v>1</v>
      </c>
      <c r="AB595" s="867">
        <v>1</v>
      </c>
      <c r="AC595" s="2142">
        <v>1</v>
      </c>
      <c r="AD595" s="2142">
        <v>1</v>
      </c>
      <c r="AE595" s="801"/>
      <c r="AF595" s="801"/>
      <c r="AG595" s="801"/>
      <c r="AK595" s="732"/>
      <c r="BB595" s="752"/>
      <c r="BE595" s="505"/>
    </row>
    <row r="596" spans="1:57" s="741" customFormat="1" ht="15" hidden="1" customHeight="1" outlineLevel="1" x14ac:dyDescent="0.35">
      <c r="A596" s="756"/>
      <c r="B596" s="756"/>
      <c r="C596" s="753"/>
      <c r="D596" s="1494" t="str">
        <f>D557</f>
        <v>EUL</v>
      </c>
      <c r="E596" s="1494" t="str">
        <f>E557</f>
        <v>Effective Useful Life</v>
      </c>
      <c r="F596" s="825" t="s">
        <v>134</v>
      </c>
      <c r="G596" s="919">
        <v>20</v>
      </c>
      <c r="H596" s="3834"/>
      <c r="I596" s="3847"/>
      <c r="J596" s="4320"/>
      <c r="K596" s="4320"/>
      <c r="L596" s="4320"/>
      <c r="M596" s="1369"/>
      <c r="N596" s="756"/>
      <c r="O596" s="756"/>
      <c r="P596" s="756"/>
      <c r="Q596" s="756"/>
      <c r="R596" s="756"/>
      <c r="S596" s="756"/>
      <c r="T596" s="756"/>
      <c r="U596" s="756"/>
      <c r="V596" s="769" t="str">
        <f t="shared" si="84"/>
        <v>EUL</v>
      </c>
      <c r="W596" s="810">
        <v>20</v>
      </c>
      <c r="X596" s="810">
        <v>20</v>
      </c>
      <c r="Y596" s="810">
        <v>20</v>
      </c>
      <c r="Z596" s="689">
        <v>20</v>
      </c>
      <c r="AA596" s="689">
        <v>20</v>
      </c>
      <c r="AB596" s="689">
        <v>20</v>
      </c>
      <c r="AC596" s="919">
        <v>20</v>
      </c>
      <c r="AD596" s="919">
        <v>20</v>
      </c>
      <c r="AE596" s="810"/>
      <c r="AF596" s="810"/>
      <c r="AG596" s="810"/>
      <c r="AK596" s="732"/>
      <c r="BB596" s="752"/>
      <c r="BE596" s="505"/>
    </row>
    <row r="597" spans="1:57" s="741" customFormat="1" ht="15" hidden="1" customHeight="1" outlineLevel="1" x14ac:dyDescent="0.35">
      <c r="A597" s="756"/>
      <c r="B597" s="756"/>
      <c r="C597" s="753"/>
      <c r="D597" s="1494" t="str">
        <f>D558</f>
        <v>Inc. Cost</v>
      </c>
      <c r="E597" s="1494" t="str">
        <f>E558</f>
        <v>Incremental Cost</v>
      </c>
      <c r="F597" s="1845" t="s">
        <v>134</v>
      </c>
      <c r="G597" s="387">
        <f>299.34234/SQRT(1387)</f>
        <v>8.0376653213977498</v>
      </c>
      <c r="H597" s="4313" t="s">
        <v>1755</v>
      </c>
      <c r="I597" s="4314"/>
      <c r="J597" s="3828" t="s">
        <v>1724</v>
      </c>
      <c r="K597" s="3828"/>
      <c r="L597" s="3828"/>
      <c r="M597" s="1369"/>
      <c r="N597" s="756"/>
      <c r="O597" s="756"/>
      <c r="P597" s="756"/>
      <c r="Q597" s="756"/>
      <c r="R597" s="756"/>
      <c r="S597" s="756"/>
      <c r="T597" s="756"/>
      <c r="U597" s="756"/>
      <c r="V597" s="769" t="str">
        <f t="shared" si="84"/>
        <v>Inc. Cost</v>
      </c>
      <c r="W597" s="772">
        <v>299.34233999999998</v>
      </c>
      <c r="X597" s="772">
        <v>299.34233999999998</v>
      </c>
      <c r="Y597" s="567">
        <v>8.0376653213977498</v>
      </c>
      <c r="Z597" s="387">
        <v>8.0376653213977498</v>
      </c>
      <c r="AA597" s="387">
        <v>8.0376653213977498</v>
      </c>
      <c r="AB597" s="387">
        <v>8.0376653213977498</v>
      </c>
      <c r="AC597" s="387">
        <v>8.0376653213977498</v>
      </c>
      <c r="AD597" s="387">
        <v>8.0376653213977498</v>
      </c>
      <c r="AE597" s="772"/>
      <c r="AF597" s="772"/>
      <c r="AG597" s="772"/>
      <c r="AK597" s="732"/>
      <c r="BB597" s="752"/>
      <c r="BE597" s="505"/>
    </row>
    <row r="598" spans="1:57" s="741" customFormat="1" collapsed="1" x14ac:dyDescent="0.35">
      <c r="A598" s="756"/>
      <c r="B598" s="756"/>
      <c r="C598" s="753"/>
      <c r="D598" s="1375"/>
      <c r="E598" s="1375"/>
      <c r="F598" s="756"/>
      <c r="G598" s="1376"/>
      <c r="H598" s="1376"/>
      <c r="I598" s="1376"/>
      <c r="J598" s="756"/>
      <c r="K598" s="756"/>
      <c r="L598" s="756"/>
      <c r="M598" s="756"/>
      <c r="N598" s="756"/>
      <c r="O598" s="756"/>
      <c r="P598" s="756"/>
      <c r="Q598" s="756"/>
      <c r="R598" s="756"/>
      <c r="S598" s="756"/>
      <c r="T598" s="756"/>
      <c r="U598" s="756"/>
      <c r="Y598" s="790" t="s">
        <v>1578</v>
      </c>
      <c r="AK598" s="732"/>
      <c r="BB598" s="752"/>
    </row>
    <row r="599" spans="1:57" s="741" customFormat="1" x14ac:dyDescent="0.35">
      <c r="A599" s="756"/>
      <c r="B599" s="756"/>
      <c r="C599" s="753"/>
      <c r="D599" s="1375"/>
      <c r="E599" s="1375"/>
      <c r="F599" s="1376"/>
      <c r="G599" s="1376"/>
      <c r="H599" s="1376"/>
      <c r="I599" s="756"/>
      <c r="J599" s="756"/>
      <c r="K599" s="756"/>
      <c r="L599" s="756"/>
      <c r="M599" s="756"/>
      <c r="N599" s="756"/>
      <c r="O599" s="756"/>
      <c r="P599" s="756"/>
      <c r="Q599" s="756"/>
      <c r="R599" s="756"/>
      <c r="S599" s="756"/>
      <c r="T599" s="756"/>
      <c r="U599" s="756"/>
      <c r="Y599" s="757"/>
      <c r="AK599" s="732"/>
      <c r="BB599" s="752"/>
    </row>
    <row r="600" spans="1:57" x14ac:dyDescent="0.35">
      <c r="A600" s="862"/>
      <c r="B600" s="3664" t="str">
        <f>'HVAC Deemed Table'!B4:L4</f>
        <v>ECM/ Blower Motor</v>
      </c>
      <c r="C600" s="3665"/>
      <c r="D600" s="3665"/>
      <c r="E600" s="3665"/>
      <c r="F600" s="3665"/>
      <c r="G600" s="3665"/>
      <c r="H600" s="3665"/>
      <c r="I600" s="3666"/>
      <c r="J600" s="3666"/>
      <c r="K600" s="3666"/>
      <c r="L600" s="3666"/>
      <c r="M600" s="3666"/>
      <c r="N600" s="3666"/>
      <c r="O600" s="3666"/>
      <c r="P600" s="3666"/>
      <c r="Q600" s="3666"/>
      <c r="R600" s="3667"/>
      <c r="V600" s="3664" t="str">
        <f>B600</f>
        <v>ECM/ Blower Motor</v>
      </c>
      <c r="W600" s="3665"/>
      <c r="X600" s="3665"/>
      <c r="Y600" s="3665"/>
      <c r="Z600" s="3665"/>
      <c r="AA600" s="3665"/>
      <c r="AB600" s="3665"/>
      <c r="AC600" s="3680"/>
      <c r="AD600" s="3680"/>
      <c r="AE600" s="3680"/>
      <c r="AF600" s="3680"/>
      <c r="AG600" s="3680"/>
      <c r="AH600" s="3680"/>
      <c r="AI600" s="3681"/>
      <c r="AJ600" s="741"/>
      <c r="AK600" s="732"/>
    </row>
    <row r="601" spans="1:57" x14ac:dyDescent="0.35">
      <c r="B601" s="1040"/>
      <c r="D601" s="367"/>
      <c r="E601" s="367"/>
      <c r="F601" s="198"/>
      <c r="G601" s="198"/>
      <c r="H601" s="198"/>
      <c r="I601" s="198"/>
      <c r="J601" s="198"/>
      <c r="K601" s="198"/>
      <c r="L601" s="1219"/>
      <c r="AJ601" s="741"/>
      <c r="AK601" s="732"/>
    </row>
    <row r="602" spans="1:57" ht="29" x14ac:dyDescent="0.35">
      <c r="B602" s="1040"/>
      <c r="C602" s="2331" t="s">
        <v>27</v>
      </c>
      <c r="D602" s="2331" t="s">
        <v>174</v>
      </c>
      <c r="E602" s="2331" t="s">
        <v>29</v>
      </c>
      <c r="F602" s="2331" t="s">
        <v>30</v>
      </c>
      <c r="G602" s="2331" t="s">
        <v>175</v>
      </c>
      <c r="H602" s="2331" t="s">
        <v>176</v>
      </c>
      <c r="I602" s="2331" t="s">
        <v>493</v>
      </c>
      <c r="J602" s="2331" t="s">
        <v>494</v>
      </c>
      <c r="K602" s="2331" t="s">
        <v>778</v>
      </c>
      <c r="L602" s="2331" t="s">
        <v>779</v>
      </c>
      <c r="M602" s="2331" t="s">
        <v>31</v>
      </c>
      <c r="N602" s="2363" t="s">
        <v>180</v>
      </c>
      <c r="O602" s="2331" t="s">
        <v>169</v>
      </c>
      <c r="P602" s="2331" t="s">
        <v>43</v>
      </c>
      <c r="V602" s="1572" t="s">
        <v>44</v>
      </c>
      <c r="W602" s="1573">
        <f>W$6</f>
        <v>43252</v>
      </c>
      <c r="X602" s="1573">
        <f t="shared" ref="X602:AG602" si="85">X$6</f>
        <v>43465</v>
      </c>
      <c r="Y602" s="316">
        <f t="shared" si="85"/>
        <v>43800</v>
      </c>
      <c r="Z602" s="1573">
        <f t="shared" si="85"/>
        <v>43862</v>
      </c>
      <c r="AA602" s="1573">
        <f t="shared" si="85"/>
        <v>44013</v>
      </c>
      <c r="AB602" s="1573">
        <f t="shared" si="85"/>
        <v>44166</v>
      </c>
      <c r="AC602" s="1573">
        <f t="shared" si="85"/>
        <v>44531</v>
      </c>
      <c r="AD602" s="1573">
        <f t="shared" si="85"/>
        <v>44774</v>
      </c>
      <c r="AE602" s="1573" t="str">
        <f t="shared" si="85"/>
        <v>-</v>
      </c>
      <c r="AF602" s="1573" t="str">
        <f t="shared" si="85"/>
        <v>-</v>
      </c>
      <c r="AG602" s="1573" t="str">
        <f t="shared" si="85"/>
        <v>-</v>
      </c>
      <c r="AJ602" s="741"/>
      <c r="AK602" s="732"/>
      <c r="BB602" s="1574" t="str">
        <f>$BB$6</f>
        <v>TRC (2022)</v>
      </c>
      <c r="BC602" s="1584" t="str">
        <f>$BC$6</f>
        <v>Benefit Lookup</v>
      </c>
      <c r="BD602" s="556" t="str">
        <f>$BD$6</f>
        <v>Benefits (2019 $)</v>
      </c>
      <c r="BE602" s="200" t="str">
        <f>$BE$6</f>
        <v>Incremental Cost (2019 $)</v>
      </c>
    </row>
    <row r="603" spans="1:57" x14ac:dyDescent="0.35">
      <c r="B603" s="1040"/>
      <c r="C603" s="395" t="s">
        <v>1756</v>
      </c>
      <c r="D603" s="1279" t="s">
        <v>1517</v>
      </c>
      <c r="E603" s="2381" t="s">
        <v>1757</v>
      </c>
      <c r="F603" s="1378">
        <f>ROUND(I603+J603+K603+L603,2)</f>
        <v>0</v>
      </c>
      <c r="G603" s="395" t="s">
        <v>425</v>
      </c>
      <c r="H603" s="136">
        <f>VLOOKUP(G603,'CP FACTORS'!$A$3:$B$38, 2, FALSE)</f>
        <v>4.6608050000000002E-4</v>
      </c>
      <c r="I603" s="820">
        <f>0</f>
        <v>0</v>
      </c>
      <c r="J603" s="820">
        <f>0</f>
        <v>0</v>
      </c>
      <c r="K603" s="820">
        <f>0</f>
        <v>0</v>
      </c>
      <c r="L603" s="820">
        <v>0</v>
      </c>
      <c r="M603" s="742">
        <f>ROUND(H603*F603,6)</f>
        <v>0</v>
      </c>
      <c r="N603" s="1379">
        <f>G665</f>
        <v>20</v>
      </c>
      <c r="O603" s="1845">
        <f>G671</f>
        <v>74.327224020150311</v>
      </c>
      <c r="P603" s="1380" t="s">
        <v>184</v>
      </c>
      <c r="R603" s="862"/>
      <c r="V603" s="141" t="str">
        <f>$F$522</f>
        <v>kWh
Annual Savings</v>
      </c>
      <c r="W603" s="815">
        <v>591.90332067911811</v>
      </c>
      <c r="X603" s="372">
        <v>591.90332067911811</v>
      </c>
      <c r="Y603" s="816">
        <v>582</v>
      </c>
      <c r="Z603" s="1848">
        <v>582</v>
      </c>
      <c r="AA603" s="1848">
        <v>582</v>
      </c>
      <c r="AB603" s="1848">
        <v>582</v>
      </c>
      <c r="AC603" s="816">
        <v>0</v>
      </c>
      <c r="AD603" s="1378">
        <v>0</v>
      </c>
      <c r="AE603" s="141"/>
      <c r="AF603" s="141"/>
      <c r="AG603" s="141"/>
      <c r="AJ603" s="741"/>
      <c r="AK603" s="732"/>
      <c r="BB603" s="1578">
        <f>(BD603)/(BE603)</f>
        <v>0</v>
      </c>
      <c r="BC603" s="795" t="str">
        <f>CONCATENATE(G603," ",N603," Year EUL")</f>
        <v>HVAC RES 20 Year EUL</v>
      </c>
      <c r="BD603" s="3367">
        <f>(INDEX('Avoided Cost Benefits'!$E$4:$E$859,MATCH(BC603,'Avoided Cost Benefits'!$A$4:$A$859,0)))*F603</f>
        <v>0</v>
      </c>
      <c r="BE603" s="3297">
        <f>O603/(1.0595^(2020-2019))</f>
        <v>70.153113751911562</v>
      </c>
    </row>
    <row r="604" spans="1:57" x14ac:dyDescent="0.35">
      <c r="B604" s="1040"/>
      <c r="C604" s="395" t="s">
        <v>1758</v>
      </c>
      <c r="D604" s="1279" t="s">
        <v>1517</v>
      </c>
      <c r="E604" s="503" t="s">
        <v>1759</v>
      </c>
      <c r="F604" s="1378">
        <f t="shared" ref="F604:F614" si="86">ROUND(I604+J604+K604+L604,2)</f>
        <v>582</v>
      </c>
      <c r="G604" s="395" t="s">
        <v>425</v>
      </c>
      <c r="H604" s="136">
        <f>VLOOKUP(G604,'CP FACTORS'!$A$3:$B$38, 2, FALSE)</f>
        <v>4.6608050000000002E-4</v>
      </c>
      <c r="I604" s="820">
        <f>(1-G636)*$G$641*G$642/G$643*G659*$G$664</f>
        <v>264.14545423487061</v>
      </c>
      <c r="J604" s="820">
        <f>(1-G645)*$G$650*G$651/G$652*G659*$G$664</f>
        <v>31.133309957924254</v>
      </c>
      <c r="K604" s="820">
        <f>(25*G$651/G$652+2960*$G$655-$G$657)*G659*$G$664</f>
        <v>286.72123580720518</v>
      </c>
      <c r="L604" s="820">
        <v>0</v>
      </c>
      <c r="M604" s="742">
        <f t="shared" ref="M604:M614" si="87">ROUND(H604*F604,6)</f>
        <v>0.27125899999999997</v>
      </c>
      <c r="N604" s="1379">
        <f>G666</f>
        <v>6</v>
      </c>
      <c r="O604" s="1845">
        <f>G672</f>
        <v>475</v>
      </c>
      <c r="P604" s="203" t="s">
        <v>184</v>
      </c>
      <c r="R604" s="862"/>
      <c r="V604" s="141" t="str">
        <f t="shared" ref="V604:V614" si="88">$F$522</f>
        <v>kWh
Annual Savings</v>
      </c>
      <c r="W604" s="815">
        <v>794.49034774724942</v>
      </c>
      <c r="X604" s="372">
        <v>794.49034774724942</v>
      </c>
      <c r="Y604" s="816">
        <v>582</v>
      </c>
      <c r="Z604" s="1848">
        <v>582</v>
      </c>
      <c r="AA604" s="1848">
        <v>582</v>
      </c>
      <c r="AB604" s="1848">
        <v>582</v>
      </c>
      <c r="AC604" s="1378">
        <v>582</v>
      </c>
      <c r="AD604" s="1378">
        <v>582</v>
      </c>
      <c r="AE604" s="141"/>
      <c r="AF604" s="141"/>
      <c r="AG604" s="141"/>
      <c r="AH604" s="741"/>
      <c r="AI604" s="741"/>
      <c r="AJ604" s="741"/>
      <c r="AK604" s="732"/>
      <c r="BB604" s="40">
        <f>(BD604+BD605)/(BE604+BE605)</f>
        <v>0.5099171846050351</v>
      </c>
      <c r="BC604" s="817" t="str">
        <f t="shared" ref="BC604:BC614" si="89">CONCATENATE(G604," ",N604," Year EUL")</f>
        <v>HVAC RES 6 Year EUL</v>
      </c>
      <c r="BD604" s="1280">
        <f>(INDEX('Avoided Cost Benefits'!$E$4:$E$859,MATCH(BC604,'Avoided Cost Benefits'!$A$4:$A$859,0)))*F604</f>
        <v>228.60845935572598</v>
      </c>
      <c r="BE604" s="2124">
        <f>O604/(1.0595^(2020-2019))</f>
        <v>448.32468145351578</v>
      </c>
    </row>
    <row r="605" spans="1:57" x14ac:dyDescent="0.35">
      <c r="B605" s="1040"/>
      <c r="C605" s="395" t="s">
        <v>1758</v>
      </c>
      <c r="D605" s="1279" t="s">
        <v>1517</v>
      </c>
      <c r="E605" s="1580" t="s">
        <v>1760</v>
      </c>
      <c r="F605" s="1378">
        <f t="shared" si="86"/>
        <v>0</v>
      </c>
      <c r="G605" s="2388" t="str">
        <f>'CP FACTORS'!$A$17</f>
        <v>HVAC RES ER2</v>
      </c>
      <c r="H605" s="136">
        <f>VLOOKUP(G605,'CP FACTORS'!$A$3:$B$38, 2, FALSE)</f>
        <v>4.6608050000000002E-4</v>
      </c>
      <c r="I605" s="820">
        <f>0</f>
        <v>0</v>
      </c>
      <c r="J605" s="820">
        <f>0</f>
        <v>0</v>
      </c>
      <c r="K605" s="820">
        <f>0</f>
        <v>0</v>
      </c>
      <c r="L605" s="820">
        <v>0</v>
      </c>
      <c r="M605" s="742">
        <f t="shared" si="87"/>
        <v>0</v>
      </c>
      <c r="N605" s="1379">
        <f>G667</f>
        <v>0</v>
      </c>
      <c r="O605" s="1845">
        <f>G673</f>
        <v>0</v>
      </c>
      <c r="P605" s="203" t="s">
        <v>184</v>
      </c>
      <c r="R605" s="862"/>
      <c r="V605" s="141" t="str">
        <f t="shared" si="88"/>
        <v>kWh
Annual Savings</v>
      </c>
      <c r="W605" s="815">
        <v>591.90332067911811</v>
      </c>
      <c r="X605" s="372">
        <v>591.90332067911811</v>
      </c>
      <c r="Y605" s="816">
        <v>582</v>
      </c>
      <c r="Z605" s="1848">
        <v>582</v>
      </c>
      <c r="AA605" s="1848">
        <v>582</v>
      </c>
      <c r="AB605" s="1848">
        <v>582</v>
      </c>
      <c r="AC605" s="816">
        <v>0</v>
      </c>
      <c r="AD605" s="1378">
        <v>0</v>
      </c>
      <c r="AE605" s="141"/>
      <c r="AF605" s="141"/>
      <c r="AG605" s="141"/>
      <c r="AK605" s="732"/>
      <c r="BB605" s="819"/>
      <c r="BC605" s="818" t="str">
        <f t="shared" si="89"/>
        <v>HVAC RES ER2 0 Year EUL</v>
      </c>
      <c r="BD605" s="3368">
        <v>0</v>
      </c>
      <c r="BE605" s="2124">
        <f t="shared" ref="BE605:BE614" si="90">O605/(1.0595^(2020-2019))</f>
        <v>0</v>
      </c>
    </row>
    <row r="606" spans="1:57" x14ac:dyDescent="0.35">
      <c r="B606" s="1040"/>
      <c r="C606" s="395" t="s">
        <v>1761</v>
      </c>
      <c r="D606" s="1279" t="s">
        <v>1517</v>
      </c>
      <c r="E606" s="2381" t="s">
        <v>1762</v>
      </c>
      <c r="F606" s="1378">
        <f t="shared" si="86"/>
        <v>0</v>
      </c>
      <c r="G606" s="2388" t="s">
        <v>425</v>
      </c>
      <c r="H606" s="136">
        <f>VLOOKUP(G606,'CP FACTORS'!$A$3:$B$38, 2, FALSE)</f>
        <v>4.6608050000000002E-4</v>
      </c>
      <c r="I606" s="820">
        <f>0</f>
        <v>0</v>
      </c>
      <c r="J606" s="820">
        <f>0</f>
        <v>0</v>
      </c>
      <c r="K606" s="820">
        <v>0</v>
      </c>
      <c r="L606" s="820">
        <f>0</f>
        <v>0</v>
      </c>
      <c r="M606" s="742">
        <f t="shared" si="87"/>
        <v>0</v>
      </c>
      <c r="N606" s="1379">
        <f t="shared" ref="N606:N611" si="91">G665</f>
        <v>20</v>
      </c>
      <c r="O606" s="1845">
        <f t="shared" ref="O606:O611" si="92">G671</f>
        <v>74.327224020150311</v>
      </c>
      <c r="P606" s="203" t="s">
        <v>184</v>
      </c>
      <c r="R606" s="862"/>
      <c r="V606" s="141" t="str">
        <f t="shared" si="88"/>
        <v>kWh
Annual Savings</v>
      </c>
      <c r="W606" s="815">
        <v>3255.9033206791182</v>
      </c>
      <c r="X606" s="372">
        <v>3255.9033206791182</v>
      </c>
      <c r="Y606" s="816">
        <v>582</v>
      </c>
      <c r="Z606" s="1848">
        <v>582</v>
      </c>
      <c r="AA606" s="1848">
        <v>582</v>
      </c>
      <c r="AB606" s="1848">
        <v>582</v>
      </c>
      <c r="AC606" s="816">
        <v>0</v>
      </c>
      <c r="AD606" s="1378">
        <v>0</v>
      </c>
      <c r="AE606" s="141"/>
      <c r="AF606" s="141"/>
      <c r="AG606" s="141"/>
      <c r="AK606" s="732"/>
      <c r="BB606" s="40">
        <f t="shared" ref="BB606:BB612" si="93">(BD606)/(BE606)</f>
        <v>0</v>
      </c>
      <c r="BC606" s="795" t="str">
        <f t="shared" si="89"/>
        <v>HVAC RES 20 Year EUL</v>
      </c>
      <c r="BD606" s="1280">
        <f>(INDEX('Avoided Cost Benefits'!$E$4:$E$859,MATCH(BC606,'Avoided Cost Benefits'!$A$4:$A$859,0)))*F606</f>
        <v>0</v>
      </c>
      <c r="BE606" s="2124">
        <f t="shared" si="90"/>
        <v>70.153113751911562</v>
      </c>
    </row>
    <row r="607" spans="1:57" x14ac:dyDescent="0.35">
      <c r="B607" s="1040"/>
      <c r="C607" s="395" t="s">
        <v>1763</v>
      </c>
      <c r="D607" s="1279" t="s">
        <v>1517</v>
      </c>
      <c r="E607" s="503" t="s">
        <v>1764</v>
      </c>
      <c r="F607" s="1378">
        <f t="shared" si="86"/>
        <v>582</v>
      </c>
      <c r="G607" s="2388" t="s">
        <v>425</v>
      </c>
      <c r="H607" s="136">
        <f>VLOOKUP(G607,'CP FACTORS'!$A$3:$B$38, 2, FALSE)</f>
        <v>4.6608050000000002E-4</v>
      </c>
      <c r="I607" s="820">
        <f t="shared" ref="I607:I610" si="94">(1-G636)*$G$641*G$642/G$643*G659*$G$664</f>
        <v>264.14545423487061</v>
      </c>
      <c r="J607" s="820">
        <f t="shared" ref="J607:J610" si="95">(1-G645)*$G$650*G$651/G$652*G659*$G$664</f>
        <v>31.133309957924254</v>
      </c>
      <c r="K607" s="820">
        <v>0</v>
      </c>
      <c r="L607" s="820">
        <f>(25*G$651/G$652+2960*$G$655-$G$657)*G660*$G$664</f>
        <v>286.72123580720518</v>
      </c>
      <c r="M607" s="742">
        <f t="shared" si="87"/>
        <v>0.27125899999999997</v>
      </c>
      <c r="N607" s="1379">
        <f t="shared" si="91"/>
        <v>6</v>
      </c>
      <c r="O607" s="1845">
        <f t="shared" si="92"/>
        <v>475</v>
      </c>
      <c r="P607" s="203" t="s">
        <v>184</v>
      </c>
      <c r="R607" s="862"/>
      <c r="V607" s="141" t="str">
        <f t="shared" si="88"/>
        <v>kWh
Annual Savings</v>
      </c>
      <c r="W607" s="815">
        <v>3458.4903477472494</v>
      </c>
      <c r="X607" s="372">
        <v>3458.4903477472494</v>
      </c>
      <c r="Y607" s="816">
        <v>582</v>
      </c>
      <c r="Z607" s="1848">
        <v>582</v>
      </c>
      <c r="AA607" s="1848">
        <v>582</v>
      </c>
      <c r="AB607" s="1848">
        <v>582</v>
      </c>
      <c r="AC607" s="1378">
        <v>582</v>
      </c>
      <c r="AD607" s="1378">
        <v>582</v>
      </c>
      <c r="AE607" s="141"/>
      <c r="AF607" s="141"/>
      <c r="AG607" s="141"/>
      <c r="AK607" s="732"/>
      <c r="BB607" s="40">
        <f>(BD607+BD608)/(BE607+BE608)</f>
        <v>0.5099171846050351</v>
      </c>
      <c r="BC607" s="817" t="str">
        <f t="shared" si="89"/>
        <v>HVAC RES 6 Year EUL</v>
      </c>
      <c r="BD607" s="1280">
        <f>(INDEX('Avoided Cost Benefits'!$E$4:$E$859,MATCH(BC607,'Avoided Cost Benefits'!$A$4:$A$859,0)))*F607</f>
        <v>228.60845935572598</v>
      </c>
      <c r="BE607" s="2124">
        <f t="shared" si="90"/>
        <v>448.32468145351578</v>
      </c>
    </row>
    <row r="608" spans="1:57" x14ac:dyDescent="0.35">
      <c r="B608" s="1040"/>
      <c r="C608" s="395" t="s">
        <v>1763</v>
      </c>
      <c r="D608" s="1279" t="s">
        <v>1517</v>
      </c>
      <c r="E608" s="1580" t="s">
        <v>1765</v>
      </c>
      <c r="F608" s="1378">
        <f t="shared" si="86"/>
        <v>0</v>
      </c>
      <c r="G608" s="2388" t="str">
        <f>'CP FACTORS'!$A$17</f>
        <v>HVAC RES ER2</v>
      </c>
      <c r="H608" s="136">
        <f>VLOOKUP(G608,'CP FACTORS'!$A$3:$B$38, 2, FALSE)</f>
        <v>4.6608050000000002E-4</v>
      </c>
      <c r="I608" s="820">
        <f>0</f>
        <v>0</v>
      </c>
      <c r="J608" s="820">
        <f>0</f>
        <v>0</v>
      </c>
      <c r="K608" s="820">
        <v>0</v>
      </c>
      <c r="L608" s="820">
        <f>0</f>
        <v>0</v>
      </c>
      <c r="M608" s="742">
        <f t="shared" si="87"/>
        <v>0</v>
      </c>
      <c r="N608" s="1379">
        <f t="shared" si="91"/>
        <v>0</v>
      </c>
      <c r="O608" s="1845">
        <f t="shared" si="92"/>
        <v>0</v>
      </c>
      <c r="P608" s="203" t="s">
        <v>184</v>
      </c>
      <c r="R608" s="862"/>
      <c r="V608" s="141" t="str">
        <f t="shared" si="88"/>
        <v>kWh
Annual Savings</v>
      </c>
      <c r="W608" s="815">
        <v>3255.9033206791182</v>
      </c>
      <c r="X608" s="372">
        <v>3255.9033206791182</v>
      </c>
      <c r="Y608" s="816">
        <v>582</v>
      </c>
      <c r="Z608" s="1848">
        <v>582</v>
      </c>
      <c r="AA608" s="1848">
        <v>582</v>
      </c>
      <c r="AB608" s="1848">
        <v>582</v>
      </c>
      <c r="AC608" s="816">
        <v>0</v>
      </c>
      <c r="AD608" s="1378">
        <v>0</v>
      </c>
      <c r="AE608" s="141"/>
      <c r="AF608" s="141"/>
      <c r="AG608" s="141"/>
      <c r="AK608" s="732"/>
      <c r="BB608" s="819"/>
      <c r="BC608" s="818" t="str">
        <f t="shared" si="89"/>
        <v>HVAC RES ER2 0 Year EUL</v>
      </c>
      <c r="BD608" s="3368">
        <v>0</v>
      </c>
      <c r="BE608" s="2124">
        <f t="shared" si="90"/>
        <v>0</v>
      </c>
    </row>
    <row r="609" spans="2:57" x14ac:dyDescent="0.35">
      <c r="B609" s="1040"/>
      <c r="C609" s="395" t="s">
        <v>1766</v>
      </c>
      <c r="D609" s="1279" t="s">
        <v>1518</v>
      </c>
      <c r="E609" s="2381" t="s">
        <v>1767</v>
      </c>
      <c r="F609" s="1378">
        <f t="shared" si="86"/>
        <v>0</v>
      </c>
      <c r="G609" s="2388" t="s">
        <v>425</v>
      </c>
      <c r="H609" s="136">
        <f>VLOOKUP(G609,'CP FACTORS'!$A$3:$B$38, 2, FALSE)</f>
        <v>4.6608050000000002E-4</v>
      </c>
      <c r="I609" s="820">
        <f>0</f>
        <v>0</v>
      </c>
      <c r="J609" s="820">
        <f>0</f>
        <v>0</v>
      </c>
      <c r="K609" s="820">
        <f>0</f>
        <v>0</v>
      </c>
      <c r="L609" s="386">
        <v>0</v>
      </c>
      <c r="M609" s="742">
        <f t="shared" si="87"/>
        <v>0</v>
      </c>
      <c r="N609" s="1379">
        <f t="shared" si="91"/>
        <v>20</v>
      </c>
      <c r="O609" s="1845">
        <f t="shared" si="92"/>
        <v>74.327224020150311</v>
      </c>
      <c r="P609" s="203" t="s">
        <v>184</v>
      </c>
      <c r="R609" s="862"/>
      <c r="V609" s="141" t="str">
        <f t="shared" si="88"/>
        <v>kWh
Annual Savings</v>
      </c>
      <c r="W609" s="815">
        <v>591.90332067911811</v>
      </c>
      <c r="X609" s="372">
        <v>591.90332067911811</v>
      </c>
      <c r="Y609" s="816">
        <v>582</v>
      </c>
      <c r="Z609" s="1848">
        <v>582</v>
      </c>
      <c r="AA609" s="1848">
        <v>582</v>
      </c>
      <c r="AB609" s="1848">
        <v>582</v>
      </c>
      <c r="AC609" s="816">
        <v>0</v>
      </c>
      <c r="AD609" s="1378">
        <v>0</v>
      </c>
      <c r="AE609" s="141"/>
      <c r="AF609" s="141"/>
      <c r="AG609" s="141"/>
      <c r="AK609" s="732"/>
      <c r="BB609" s="40">
        <f t="shared" si="93"/>
        <v>0</v>
      </c>
      <c r="BC609" s="795" t="str">
        <f t="shared" si="89"/>
        <v>HVAC RES 20 Year EUL</v>
      </c>
      <c r="BD609" s="1280">
        <f>(INDEX('Avoided Cost Benefits'!$E$4:$E$859,MATCH(BC609,'Avoided Cost Benefits'!$A$4:$A$859,0)))*F609</f>
        <v>0</v>
      </c>
      <c r="BE609" s="2124">
        <f t="shared" si="90"/>
        <v>70.153113751911562</v>
      </c>
    </row>
    <row r="610" spans="2:57" x14ac:dyDescent="0.35">
      <c r="B610" s="1040"/>
      <c r="C610" s="395" t="s">
        <v>1768</v>
      </c>
      <c r="D610" s="1279" t="s">
        <v>1518</v>
      </c>
      <c r="E610" s="503" t="s">
        <v>1769</v>
      </c>
      <c r="F610" s="1378">
        <f t="shared" si="86"/>
        <v>582</v>
      </c>
      <c r="G610" s="2388" t="s">
        <v>425</v>
      </c>
      <c r="H610" s="136">
        <f>VLOOKUP(G610,'CP FACTORS'!$A$3:$B$38, 2, FALSE)</f>
        <v>4.6608050000000002E-4</v>
      </c>
      <c r="I610" s="820">
        <f t="shared" si="94"/>
        <v>264.14545423487061</v>
      </c>
      <c r="J610" s="820">
        <f t="shared" si="95"/>
        <v>31.133309957924254</v>
      </c>
      <c r="K610" s="820">
        <f>(25*G$651/G$652+2960*$G$655-$G$657)*G662*$G$664</f>
        <v>286.72123580720518</v>
      </c>
      <c r="L610" s="386">
        <v>0</v>
      </c>
      <c r="M610" s="742">
        <f t="shared" si="87"/>
        <v>0.27125899999999997</v>
      </c>
      <c r="N610" s="1379">
        <f t="shared" si="91"/>
        <v>6</v>
      </c>
      <c r="O610" s="1845">
        <f t="shared" si="92"/>
        <v>475</v>
      </c>
      <c r="P610" s="203" t="s">
        <v>184</v>
      </c>
      <c r="R610" s="862"/>
      <c r="V610" s="141" t="str">
        <f t="shared" si="88"/>
        <v>kWh
Annual Savings</v>
      </c>
      <c r="W610" s="815">
        <v>794.49034774724942</v>
      </c>
      <c r="X610" s="372">
        <v>794.49034774724942</v>
      </c>
      <c r="Y610" s="816">
        <v>582</v>
      </c>
      <c r="Z610" s="1848">
        <v>582</v>
      </c>
      <c r="AA610" s="1848">
        <v>582</v>
      </c>
      <c r="AB610" s="1848">
        <v>582</v>
      </c>
      <c r="AC610" s="1378">
        <v>582</v>
      </c>
      <c r="AD610" s="1378">
        <v>582</v>
      </c>
      <c r="AE610" s="141"/>
      <c r="AF610" s="141"/>
      <c r="AG610" s="141"/>
      <c r="AK610" s="732"/>
      <c r="BB610" s="40">
        <f>(BD610+BD611)/(BE610+BE611)</f>
        <v>0.5099171846050351</v>
      </c>
      <c r="BC610" s="817" t="str">
        <f t="shared" si="89"/>
        <v>HVAC RES 6 Year EUL</v>
      </c>
      <c r="BD610" s="1280">
        <f>(INDEX('Avoided Cost Benefits'!$E$4:$E$859,MATCH(BC610,'Avoided Cost Benefits'!$A$4:$A$859,0)))*F610</f>
        <v>228.60845935572598</v>
      </c>
      <c r="BE610" s="2124">
        <f t="shared" si="90"/>
        <v>448.32468145351578</v>
      </c>
    </row>
    <row r="611" spans="2:57" x14ac:dyDescent="0.35">
      <c r="B611" s="1040"/>
      <c r="C611" s="395" t="s">
        <v>1768</v>
      </c>
      <c r="D611" s="1279" t="s">
        <v>1518</v>
      </c>
      <c r="E611" s="1580" t="s">
        <v>1770</v>
      </c>
      <c r="F611" s="1378">
        <f t="shared" si="86"/>
        <v>0</v>
      </c>
      <c r="G611" s="2388" t="str">
        <f>'CP FACTORS'!$A$17</f>
        <v>HVAC RES ER2</v>
      </c>
      <c r="H611" s="136">
        <f>VLOOKUP(G611,'CP FACTORS'!$A$3:$B$38, 2, FALSE)</f>
        <v>4.6608050000000002E-4</v>
      </c>
      <c r="I611" s="820">
        <f>0</f>
        <v>0</v>
      </c>
      <c r="J611" s="820">
        <f>0</f>
        <v>0</v>
      </c>
      <c r="K611" s="820">
        <f>0</f>
        <v>0</v>
      </c>
      <c r="L611" s="386">
        <v>0</v>
      </c>
      <c r="M611" s="742">
        <f t="shared" si="87"/>
        <v>0</v>
      </c>
      <c r="N611" s="1379">
        <f t="shared" si="91"/>
        <v>0</v>
      </c>
      <c r="O611" s="1845">
        <f t="shared" si="92"/>
        <v>0</v>
      </c>
      <c r="P611" s="203" t="s">
        <v>184</v>
      </c>
      <c r="R611" s="862"/>
      <c r="V611" s="141" t="str">
        <f t="shared" si="88"/>
        <v>kWh
Annual Savings</v>
      </c>
      <c r="W611" s="815">
        <v>591.90332067911811</v>
      </c>
      <c r="X611" s="372">
        <v>591.90332067911811</v>
      </c>
      <c r="Y611" s="816">
        <v>582</v>
      </c>
      <c r="Z611" s="1848">
        <v>582</v>
      </c>
      <c r="AA611" s="1848">
        <v>582</v>
      </c>
      <c r="AB611" s="1848">
        <v>582</v>
      </c>
      <c r="AC611" s="816">
        <v>0</v>
      </c>
      <c r="AD611" s="1378">
        <v>0</v>
      </c>
      <c r="AE611" s="141"/>
      <c r="AF611" s="141"/>
      <c r="AG611" s="141"/>
      <c r="AK611" s="732"/>
      <c r="BB611" s="819"/>
      <c r="BC611" s="818" t="str">
        <f t="shared" si="89"/>
        <v>HVAC RES ER2 0 Year EUL</v>
      </c>
      <c r="BD611" s="3368">
        <v>0</v>
      </c>
      <c r="BE611" s="2124">
        <f t="shared" si="90"/>
        <v>0</v>
      </c>
    </row>
    <row r="612" spans="2:57" x14ac:dyDescent="0.35">
      <c r="B612" s="1040"/>
      <c r="C612" s="395" t="s">
        <v>1771</v>
      </c>
      <c r="D612" s="1279" t="s">
        <v>1518</v>
      </c>
      <c r="E612" s="2381" t="s">
        <v>1772</v>
      </c>
      <c r="F612" s="1378">
        <f t="shared" si="86"/>
        <v>0</v>
      </c>
      <c r="G612" s="2388" t="s">
        <v>425</v>
      </c>
      <c r="H612" s="136">
        <f>VLOOKUP(G612,'CP FACTORS'!$A$3:$B$38, 2, FALSE)</f>
        <v>4.6608050000000002E-4</v>
      </c>
      <c r="I612" s="820">
        <f>0</f>
        <v>0</v>
      </c>
      <c r="J612" s="820">
        <f>0</f>
        <v>0</v>
      </c>
      <c r="K612" s="820">
        <v>0</v>
      </c>
      <c r="L612" s="820">
        <f>0</f>
        <v>0</v>
      </c>
      <c r="M612" s="742">
        <f t="shared" si="87"/>
        <v>0</v>
      </c>
      <c r="N612" s="1379">
        <f>G668</f>
        <v>20</v>
      </c>
      <c r="O612" s="1845">
        <f>G674</f>
        <v>74.327224020150311</v>
      </c>
      <c r="P612" s="203" t="s">
        <v>184</v>
      </c>
      <c r="R612" s="862"/>
      <c r="V612" s="141" t="str">
        <f t="shared" si="88"/>
        <v>kWh
Annual Savings</v>
      </c>
      <c r="W612" s="815">
        <v>3255.9033206791182</v>
      </c>
      <c r="X612" s="372">
        <v>3255.9033206791182</v>
      </c>
      <c r="Y612" s="816">
        <v>582</v>
      </c>
      <c r="Z612" s="1848">
        <v>582</v>
      </c>
      <c r="AA612" s="1848">
        <v>582</v>
      </c>
      <c r="AB612" s="1848">
        <v>582</v>
      </c>
      <c r="AC612" s="816">
        <v>0</v>
      </c>
      <c r="AD612" s="1378">
        <v>0</v>
      </c>
      <c r="AE612" s="141"/>
      <c r="AF612" s="141"/>
      <c r="AG612" s="141"/>
      <c r="AK612" s="732"/>
      <c r="BB612" s="40">
        <f t="shared" si="93"/>
        <v>0</v>
      </c>
      <c r="BC612" s="795" t="str">
        <f t="shared" si="89"/>
        <v>HVAC RES 20 Year EUL</v>
      </c>
      <c r="BD612" s="1280">
        <f>(INDEX('Avoided Cost Benefits'!$E$4:$E$859,MATCH(BC612,'Avoided Cost Benefits'!$A$4:$A$859,0)))*F612</f>
        <v>0</v>
      </c>
      <c r="BE612" s="2124">
        <f t="shared" si="90"/>
        <v>70.153113751911562</v>
      </c>
    </row>
    <row r="613" spans="2:57" x14ac:dyDescent="0.35">
      <c r="B613" s="1040"/>
      <c r="C613" s="395" t="s">
        <v>1773</v>
      </c>
      <c r="D613" s="1279" t="s">
        <v>1518</v>
      </c>
      <c r="E613" s="503" t="s">
        <v>1774</v>
      </c>
      <c r="F613" s="1378">
        <f t="shared" si="86"/>
        <v>582</v>
      </c>
      <c r="G613" s="2388" t="s">
        <v>425</v>
      </c>
      <c r="H613" s="136">
        <f>VLOOKUP(G613,'CP FACTORS'!$A$3:$B$38, 2, FALSE)</f>
        <v>4.6608050000000002E-4</v>
      </c>
      <c r="I613" s="820">
        <f>(1-G639)*$G$641*G$642/G$643*G662*$G$664</f>
        <v>264.14545423487061</v>
      </c>
      <c r="J613" s="820">
        <f>(1-G648)*$G$650*G$651/G$652*G662*$G$664</f>
        <v>31.133309957924254</v>
      </c>
      <c r="K613" s="820">
        <v>0</v>
      </c>
      <c r="L613" s="820">
        <f>(25*G$651/G$652+2960*$G$656-$G$657)*G662*$G$664</f>
        <v>286.72123580720518</v>
      </c>
      <c r="M613" s="742">
        <f t="shared" si="87"/>
        <v>0.27125899999999997</v>
      </c>
      <c r="N613" s="1379">
        <f>G669</f>
        <v>6</v>
      </c>
      <c r="O613" s="1845">
        <f>G675</f>
        <v>475</v>
      </c>
      <c r="P613" s="203" t="s">
        <v>184</v>
      </c>
      <c r="R613" s="862"/>
      <c r="V613" s="141" t="str">
        <f t="shared" si="88"/>
        <v>kWh
Annual Savings</v>
      </c>
      <c r="W613" s="815">
        <v>3458.4903477472494</v>
      </c>
      <c r="X613" s="372">
        <v>3458.4903477472494</v>
      </c>
      <c r="Y613" s="816">
        <v>582</v>
      </c>
      <c r="Z613" s="1848">
        <v>582</v>
      </c>
      <c r="AA613" s="1848">
        <v>582</v>
      </c>
      <c r="AB613" s="1848">
        <v>582</v>
      </c>
      <c r="AC613" s="1378">
        <v>582</v>
      </c>
      <c r="AD613" s="1378">
        <v>582</v>
      </c>
      <c r="AE613" s="141"/>
      <c r="AF613" s="141"/>
      <c r="AG613" s="141"/>
      <c r="AK613" s="732"/>
      <c r="BB613" s="40">
        <f>(BD613+BD614)/(BE613+BE614)</f>
        <v>0.5099171846050351</v>
      </c>
      <c r="BC613" s="817" t="str">
        <f t="shared" si="89"/>
        <v>HVAC RES 6 Year EUL</v>
      </c>
      <c r="BD613" s="1280">
        <f>(INDEX('Avoided Cost Benefits'!$E$4:$E$859,MATCH(BC613,'Avoided Cost Benefits'!$A$4:$A$859,0)))*F613</f>
        <v>228.60845935572598</v>
      </c>
      <c r="BE613" s="2124">
        <f t="shared" si="90"/>
        <v>448.32468145351578</v>
      </c>
    </row>
    <row r="614" spans="2:57" x14ac:dyDescent="0.35">
      <c r="B614" s="1040"/>
      <c r="C614" s="395" t="s">
        <v>1773</v>
      </c>
      <c r="D614" s="1279" t="s">
        <v>1518</v>
      </c>
      <c r="E614" s="1580" t="s">
        <v>1775</v>
      </c>
      <c r="F614" s="1378">
        <f t="shared" si="86"/>
        <v>0</v>
      </c>
      <c r="G614" s="2388" t="str">
        <f>'CP FACTORS'!$A$17</f>
        <v>HVAC RES ER2</v>
      </c>
      <c r="H614" s="136">
        <f>VLOOKUP(G614,'CP FACTORS'!$A$3:$B$38, 2, FALSE)</f>
        <v>4.6608050000000002E-4</v>
      </c>
      <c r="I614" s="820">
        <f>0</f>
        <v>0</v>
      </c>
      <c r="J614" s="820">
        <f>0</f>
        <v>0</v>
      </c>
      <c r="K614" s="820">
        <v>0</v>
      </c>
      <c r="L614" s="820">
        <f>0</f>
        <v>0</v>
      </c>
      <c r="M614" s="742">
        <f t="shared" si="87"/>
        <v>0</v>
      </c>
      <c r="N614" s="1379">
        <f>G670</f>
        <v>0</v>
      </c>
      <c r="O614" s="1845">
        <f>G676</f>
        <v>0</v>
      </c>
      <c r="P614" s="1380" t="s">
        <v>184</v>
      </c>
      <c r="R614" s="862"/>
      <c r="V614" s="141" t="str">
        <f t="shared" si="88"/>
        <v>kWh
Annual Savings</v>
      </c>
      <c r="W614" s="815">
        <v>3255.9033206791182</v>
      </c>
      <c r="X614" s="372">
        <v>3255.9033206791182</v>
      </c>
      <c r="Y614" s="816">
        <v>582</v>
      </c>
      <c r="Z614" s="1848">
        <v>582</v>
      </c>
      <c r="AA614" s="1848">
        <v>582</v>
      </c>
      <c r="AB614" s="1848">
        <v>582</v>
      </c>
      <c r="AC614" s="816">
        <v>0</v>
      </c>
      <c r="AD614" s="1378">
        <v>0</v>
      </c>
      <c r="AE614" s="141"/>
      <c r="AF614" s="141"/>
      <c r="AG614" s="141"/>
      <c r="AK614" s="732"/>
      <c r="BB614" s="821"/>
      <c r="BC614" s="818" t="str">
        <f t="shared" si="89"/>
        <v>HVAC RES ER2 0 Year EUL</v>
      </c>
      <c r="BD614" s="3299">
        <v>0</v>
      </c>
      <c r="BE614" s="2125">
        <f t="shared" si="90"/>
        <v>0</v>
      </c>
    </row>
    <row r="615" spans="2:57" x14ac:dyDescent="0.35">
      <c r="B615" s="1040"/>
      <c r="C615" s="4338" t="s">
        <v>4245</v>
      </c>
      <c r="D615" s="4338"/>
      <c r="E615" s="4338"/>
      <c r="F615" s="4338"/>
      <c r="G615" s="4338"/>
      <c r="H615" s="4338"/>
      <c r="I615" s="4338"/>
      <c r="J615" s="4338"/>
      <c r="K615" s="4338"/>
      <c r="L615" s="4338"/>
      <c r="AK615" s="732"/>
    </row>
    <row r="616" spans="2:57" x14ac:dyDescent="0.35">
      <c r="B616" s="1040"/>
      <c r="C616" s="4339"/>
      <c r="D616" s="4339"/>
      <c r="E616" s="4339"/>
      <c r="F616" s="4339"/>
      <c r="G616" s="4339"/>
      <c r="H616" s="4339"/>
      <c r="I616" s="4339"/>
      <c r="J616" s="4339"/>
      <c r="K616" s="4339"/>
      <c r="L616" s="4339"/>
      <c r="AK616" s="732"/>
    </row>
    <row r="617" spans="2:57" x14ac:dyDescent="0.35">
      <c r="B617" s="1040"/>
      <c r="C617" s="2370"/>
      <c r="D617" s="2370"/>
      <c r="E617" s="2370"/>
      <c r="F617" s="2370"/>
      <c r="G617" s="2370"/>
      <c r="H617" s="2370"/>
      <c r="I617" s="2370"/>
      <c r="J617" s="2370"/>
      <c r="K617" s="2370"/>
      <c r="L617" s="2370"/>
      <c r="AK617" s="732"/>
    </row>
    <row r="618" spans="2:57" hidden="1" outlineLevel="1" x14ac:dyDescent="0.35">
      <c r="B618" s="1040"/>
      <c r="D618" s="152" t="s">
        <v>107</v>
      </c>
      <c r="F618" s="218"/>
      <c r="AK618" s="732"/>
    </row>
    <row r="619" spans="2:57" ht="18" hidden="1" customHeight="1" outlineLevel="1" x14ac:dyDescent="0.35">
      <c r="B619" s="1040"/>
      <c r="E619" s="1381"/>
      <c r="AK619" s="732"/>
    </row>
    <row r="620" spans="2:57" ht="18" hidden="1" customHeight="1" outlineLevel="1" x14ac:dyDescent="0.35">
      <c r="B620" s="1040"/>
      <c r="E620" s="1381"/>
      <c r="AK620" s="732"/>
    </row>
    <row r="621" spans="2:57" ht="18" hidden="1" customHeight="1" outlineLevel="1" x14ac:dyDescent="0.35">
      <c r="B621" s="1040"/>
      <c r="E621" s="1381"/>
      <c r="AK621" s="732"/>
    </row>
    <row r="622" spans="2:57" ht="14.5" hidden="1" customHeight="1" outlineLevel="1" x14ac:dyDescent="0.35">
      <c r="B622" s="1040"/>
      <c r="E622" s="1381"/>
      <c r="AK622" s="732"/>
    </row>
    <row r="623" spans="2:57" ht="14.5" hidden="1" customHeight="1" outlineLevel="1" x14ac:dyDescent="0.35">
      <c r="B623" s="1040"/>
      <c r="E623" s="1381"/>
      <c r="AK623" s="732"/>
    </row>
    <row r="624" spans="2:57" ht="14.5" hidden="1" customHeight="1" outlineLevel="1" x14ac:dyDescent="0.35">
      <c r="B624" s="1040"/>
      <c r="E624" s="1381"/>
      <c r="AK624" s="732"/>
    </row>
    <row r="625" spans="2:37" ht="14.5" hidden="1" customHeight="1" outlineLevel="1" x14ac:dyDescent="0.35">
      <c r="B625" s="1040"/>
      <c r="E625" s="1381"/>
      <c r="AK625" s="732"/>
    </row>
    <row r="626" spans="2:37" ht="14.5" hidden="1" customHeight="1" outlineLevel="1" x14ac:dyDescent="0.35">
      <c r="B626" s="1040"/>
      <c r="E626" s="1381"/>
      <c r="AK626" s="732"/>
    </row>
    <row r="627" spans="2:37" ht="14.5" hidden="1" customHeight="1" outlineLevel="1" x14ac:dyDescent="0.35">
      <c r="B627" s="1040"/>
      <c r="E627" s="1381"/>
      <c r="AK627" s="732"/>
    </row>
    <row r="628" spans="2:37" ht="14.5" hidden="1" customHeight="1" outlineLevel="1" x14ac:dyDescent="0.35">
      <c r="B628" s="1040"/>
      <c r="E628" s="1381"/>
      <c r="AK628" s="732"/>
    </row>
    <row r="629" spans="2:37" ht="14.5" hidden="1" customHeight="1" outlineLevel="1" x14ac:dyDescent="0.35">
      <c r="B629" s="1040"/>
      <c r="E629" s="1381"/>
      <c r="AK629" s="732"/>
    </row>
    <row r="630" spans="2:37" ht="41.25" hidden="1" customHeight="1" outlineLevel="1" x14ac:dyDescent="0.35">
      <c r="B630" s="1040"/>
      <c r="E630" s="1381"/>
      <c r="AK630" s="732"/>
    </row>
    <row r="631" spans="2:37" hidden="1" outlineLevel="1" x14ac:dyDescent="0.35">
      <c r="B631" s="1040"/>
      <c r="E631" s="1381"/>
      <c r="AK631" s="732"/>
    </row>
    <row r="632" spans="2:37" hidden="1" outlineLevel="1" x14ac:dyDescent="0.35">
      <c r="B632" s="1040"/>
      <c r="E632" s="1381"/>
      <c r="AK632" s="732"/>
    </row>
    <row r="633" spans="2:37" hidden="1" outlineLevel="1" x14ac:dyDescent="0.35">
      <c r="B633" s="1040"/>
      <c r="AK633" s="732"/>
    </row>
    <row r="634" spans="2:37" hidden="1" outlineLevel="1" x14ac:dyDescent="0.35">
      <c r="B634" s="1040"/>
      <c r="D634" s="2423" t="s">
        <v>108</v>
      </c>
      <c r="E634" s="2423" t="s">
        <v>109</v>
      </c>
      <c r="F634" s="2331" t="s">
        <v>185</v>
      </c>
      <c r="G634" s="2331" t="s">
        <v>111</v>
      </c>
      <c r="H634" s="2331" t="s">
        <v>186</v>
      </c>
      <c r="I634" s="2331" t="s">
        <v>282</v>
      </c>
      <c r="V634" s="1572" t="s">
        <v>44</v>
      </c>
      <c r="W634" s="1573">
        <f>W$6</f>
        <v>43252</v>
      </c>
      <c r="X634" s="1573">
        <f t="shared" ref="X634:AG634" si="96">X$6</f>
        <v>43465</v>
      </c>
      <c r="Y634" s="316">
        <f t="shared" si="96"/>
        <v>43800</v>
      </c>
      <c r="Z634" s="1573">
        <f t="shared" si="96"/>
        <v>43862</v>
      </c>
      <c r="AA634" s="1573">
        <f t="shared" si="96"/>
        <v>44013</v>
      </c>
      <c r="AB634" s="1573">
        <f t="shared" si="96"/>
        <v>44166</v>
      </c>
      <c r="AC634" s="1573">
        <f t="shared" si="96"/>
        <v>44531</v>
      </c>
      <c r="AD634" s="1573">
        <f t="shared" si="96"/>
        <v>44774</v>
      </c>
      <c r="AE634" s="1573" t="str">
        <f t="shared" si="96"/>
        <v>-</v>
      </c>
      <c r="AF634" s="1573" t="str">
        <f t="shared" si="96"/>
        <v>-</v>
      </c>
      <c r="AG634" s="1573" t="str">
        <f t="shared" si="96"/>
        <v>-</v>
      </c>
      <c r="AK634" s="732"/>
    </row>
    <row r="635" spans="2:37" hidden="1" outlineLevel="1" x14ac:dyDescent="0.35">
      <c r="B635" s="1040"/>
      <c r="D635" s="4337" t="s">
        <v>800</v>
      </c>
      <c r="E635" s="4337" t="s">
        <v>801</v>
      </c>
      <c r="F635" s="368" t="s">
        <v>1776</v>
      </c>
      <c r="G635" s="411">
        <v>0.16336956521739129</v>
      </c>
      <c r="H635" s="2393" t="s">
        <v>284</v>
      </c>
      <c r="I635" s="822"/>
      <c r="V635" s="3870" t="s">
        <v>800</v>
      </c>
      <c r="W635" s="776">
        <v>0.16</v>
      </c>
      <c r="X635" s="779">
        <v>0.16</v>
      </c>
      <c r="Y635" s="411">
        <v>0.16336956521739129</v>
      </c>
      <c r="Z635" s="411">
        <v>0.16336956521739129</v>
      </c>
      <c r="AA635" s="411">
        <v>0.16336956521739129</v>
      </c>
      <c r="AB635" s="411">
        <v>0.16336956521739129</v>
      </c>
      <c r="AC635" s="411">
        <v>0.16336956521739129</v>
      </c>
      <c r="AD635" s="411">
        <v>0.16336956521739129</v>
      </c>
      <c r="AE635" s="776"/>
      <c r="AF635" s="776"/>
      <c r="AG635" s="776"/>
      <c r="AK635" s="732"/>
    </row>
    <row r="636" spans="2:37" hidden="1" outlineLevel="1" x14ac:dyDescent="0.35">
      <c r="B636" s="1040"/>
      <c r="D636" s="4337"/>
      <c r="E636" s="4337"/>
      <c r="F636" s="368" t="s">
        <v>1777</v>
      </c>
      <c r="G636" s="411">
        <v>0.16336956521739129</v>
      </c>
      <c r="H636" s="2393" t="s">
        <v>284</v>
      </c>
      <c r="I636" s="822"/>
      <c r="V636" s="3870"/>
      <c r="W636" s="776">
        <v>0</v>
      </c>
      <c r="X636" s="779">
        <v>0</v>
      </c>
      <c r="Y636" s="411">
        <v>0.16336956521739129</v>
      </c>
      <c r="Z636" s="411">
        <v>0.16336956521739129</v>
      </c>
      <c r="AA636" s="411">
        <v>0.16336956521739129</v>
      </c>
      <c r="AB636" s="411">
        <v>0.16336956521739129</v>
      </c>
      <c r="AC636" s="411">
        <v>0.16336956521739129</v>
      </c>
      <c r="AD636" s="411">
        <v>0.16336956521739129</v>
      </c>
      <c r="AE636" s="776"/>
      <c r="AF636" s="776"/>
      <c r="AG636" s="776"/>
      <c r="AK636" s="732"/>
    </row>
    <row r="637" spans="2:37" hidden="1" outlineLevel="1" x14ac:dyDescent="0.35">
      <c r="B637" s="1040"/>
      <c r="D637" s="4337"/>
      <c r="E637" s="4337"/>
      <c r="F637" s="368" t="s">
        <v>1778</v>
      </c>
      <c r="G637" s="411">
        <v>0.16336956521739129</v>
      </c>
      <c r="H637" s="2393" t="s">
        <v>284</v>
      </c>
      <c r="I637" s="822"/>
      <c r="V637" s="3870"/>
      <c r="W637" s="776">
        <v>0.16</v>
      </c>
      <c r="X637" s="779">
        <v>0.16</v>
      </c>
      <c r="Y637" s="411">
        <v>0.16336956521739129</v>
      </c>
      <c r="Z637" s="411">
        <v>0.16336956521739129</v>
      </c>
      <c r="AA637" s="411">
        <v>0.16336956521739129</v>
      </c>
      <c r="AB637" s="411">
        <v>0.16336956521739129</v>
      </c>
      <c r="AC637" s="411">
        <v>0.16336956521739129</v>
      </c>
      <c r="AD637" s="411">
        <v>0.16336956521739129</v>
      </c>
      <c r="AE637" s="776"/>
      <c r="AF637" s="776"/>
      <c r="AG637" s="776"/>
      <c r="AK637" s="732"/>
    </row>
    <row r="638" spans="2:37" hidden="1" outlineLevel="1" x14ac:dyDescent="0.35">
      <c r="B638" s="1040"/>
      <c r="D638" s="4337"/>
      <c r="E638" s="4337"/>
      <c r="F638" s="368" t="s">
        <v>1779</v>
      </c>
      <c r="G638" s="411">
        <v>0.16336956521739129</v>
      </c>
      <c r="H638" s="2393" t="s">
        <v>284</v>
      </c>
      <c r="I638" s="822"/>
      <c r="V638" s="3870"/>
      <c r="W638" s="776">
        <v>0.16</v>
      </c>
      <c r="X638" s="779">
        <v>0.16</v>
      </c>
      <c r="Y638" s="411">
        <v>0.16336956521739129</v>
      </c>
      <c r="Z638" s="411">
        <v>0.16336956521739129</v>
      </c>
      <c r="AA638" s="411">
        <v>0.16336956521739129</v>
      </c>
      <c r="AB638" s="411">
        <v>0.16336956521739129</v>
      </c>
      <c r="AC638" s="411">
        <v>0.16336956521739129</v>
      </c>
      <c r="AD638" s="411">
        <v>0.16336956521739129</v>
      </c>
      <c r="AE638" s="776"/>
      <c r="AF638" s="776"/>
      <c r="AG638" s="776"/>
      <c r="AK638" s="732"/>
    </row>
    <row r="639" spans="2:37" hidden="1" outlineLevel="1" x14ac:dyDescent="0.35">
      <c r="B639" s="1040"/>
      <c r="D639" s="4337"/>
      <c r="E639" s="4337"/>
      <c r="F639" s="368" t="s">
        <v>1780</v>
      </c>
      <c r="G639" s="411">
        <v>0.16336956521739129</v>
      </c>
      <c r="H639" s="2393" t="s">
        <v>284</v>
      </c>
      <c r="I639" s="822"/>
      <c r="V639" s="3870"/>
      <c r="W639" s="776">
        <v>0</v>
      </c>
      <c r="X639" s="779">
        <v>0</v>
      </c>
      <c r="Y639" s="411">
        <v>0.16336956521739129</v>
      </c>
      <c r="Z639" s="411">
        <v>0.16336956521739129</v>
      </c>
      <c r="AA639" s="411">
        <v>0.16336956521739129</v>
      </c>
      <c r="AB639" s="411">
        <v>0.16336956521739129</v>
      </c>
      <c r="AC639" s="411">
        <v>0.16336956521739129</v>
      </c>
      <c r="AD639" s="411">
        <v>0.16336956521739129</v>
      </c>
      <c r="AE639" s="776"/>
      <c r="AF639" s="776"/>
      <c r="AG639" s="776"/>
      <c r="AK639" s="732"/>
    </row>
    <row r="640" spans="2:37" hidden="1" outlineLevel="1" x14ac:dyDescent="0.35">
      <c r="B640" s="1040"/>
      <c r="D640" s="4337"/>
      <c r="E640" s="4337"/>
      <c r="F640" s="368" t="s">
        <v>1781</v>
      </c>
      <c r="G640" s="411">
        <v>0.16336956521739129</v>
      </c>
      <c r="H640" s="2393" t="s">
        <v>284</v>
      </c>
      <c r="I640" s="822"/>
      <c r="V640" s="3870"/>
      <c r="W640" s="776">
        <v>0.16</v>
      </c>
      <c r="X640" s="779">
        <v>0.16</v>
      </c>
      <c r="Y640" s="411">
        <v>0.16336956521739129</v>
      </c>
      <c r="Z640" s="411">
        <v>0.16336956521739129</v>
      </c>
      <c r="AA640" s="411">
        <v>0.16336956521739129</v>
      </c>
      <c r="AB640" s="411">
        <v>0.16336956521739129</v>
      </c>
      <c r="AC640" s="411">
        <v>0.16336956521739129</v>
      </c>
      <c r="AD640" s="411">
        <v>0.16336956521739129</v>
      </c>
      <c r="AE640" s="776"/>
      <c r="AF640" s="776"/>
      <c r="AG640" s="776"/>
      <c r="AK640" s="732"/>
    </row>
    <row r="641" spans="2:37" hidden="1" outlineLevel="1" x14ac:dyDescent="0.35">
      <c r="B641" s="1040"/>
      <c r="D641" s="2387" t="s">
        <v>803</v>
      </c>
      <c r="E641" s="2387" t="s">
        <v>804</v>
      </c>
      <c r="F641" s="368" t="s">
        <v>134</v>
      </c>
      <c r="G641" s="823">
        <v>400</v>
      </c>
      <c r="H641" s="4313" t="s">
        <v>805</v>
      </c>
      <c r="I641" s="3813"/>
      <c r="V641" s="2387" t="s">
        <v>803</v>
      </c>
      <c r="W641" s="776"/>
      <c r="X641" s="779"/>
      <c r="Y641" s="785">
        <v>400</v>
      </c>
      <c r="Z641" s="789">
        <v>400</v>
      </c>
      <c r="AA641" s="789">
        <v>400</v>
      </c>
      <c r="AB641" s="789">
        <v>400</v>
      </c>
      <c r="AC641" s="823">
        <v>400</v>
      </c>
      <c r="AD641" s="823">
        <v>400</v>
      </c>
      <c r="AE641" s="776"/>
      <c r="AF641" s="776"/>
      <c r="AG641" s="776"/>
      <c r="AK641" s="732"/>
    </row>
    <row r="642" spans="2:37" ht="16.5" hidden="1" outlineLevel="1" x14ac:dyDescent="0.35">
      <c r="B642" s="1040"/>
      <c r="D642" s="1413" t="s">
        <v>1782</v>
      </c>
      <c r="E642" s="1413" t="s">
        <v>807</v>
      </c>
      <c r="F642" s="368" t="s">
        <v>134</v>
      </c>
      <c r="G642" s="823">
        <v>2009</v>
      </c>
      <c r="H642" s="2393" t="s">
        <v>284</v>
      </c>
      <c r="I642" s="822"/>
      <c r="V642" s="2365" t="s">
        <v>806</v>
      </c>
      <c r="W642" s="775">
        <v>2009</v>
      </c>
      <c r="X642" s="780">
        <v>2009</v>
      </c>
      <c r="Y642" s="823">
        <v>2009</v>
      </c>
      <c r="Z642" s="823">
        <v>2009</v>
      </c>
      <c r="AA642" s="823">
        <v>2009</v>
      </c>
      <c r="AB642" s="823">
        <v>2009</v>
      </c>
      <c r="AC642" s="823">
        <v>2009</v>
      </c>
      <c r="AD642" s="823">
        <v>2009</v>
      </c>
      <c r="AE642" s="775"/>
      <c r="AF642" s="775"/>
      <c r="AG642" s="775"/>
      <c r="AK642" s="732"/>
    </row>
    <row r="643" spans="2:37" ht="16.5" hidden="1" outlineLevel="1" x14ac:dyDescent="0.35">
      <c r="B643" s="1040"/>
      <c r="D643" s="1413" t="s">
        <v>1783</v>
      </c>
      <c r="E643" s="1413" t="s">
        <v>809</v>
      </c>
      <c r="F643" s="368" t="s">
        <v>134</v>
      </c>
      <c r="G643" s="824">
        <v>2545.25</v>
      </c>
      <c r="H643" s="2393" t="s">
        <v>284</v>
      </c>
      <c r="I643" s="822"/>
      <c r="V643" s="2365" t="s">
        <v>808</v>
      </c>
      <c r="W643" s="777">
        <v>2545.25</v>
      </c>
      <c r="X643" s="784">
        <v>2545.25</v>
      </c>
      <c r="Y643" s="824">
        <v>2545.25</v>
      </c>
      <c r="Z643" s="824">
        <v>2545.25</v>
      </c>
      <c r="AA643" s="824">
        <v>2545.25</v>
      </c>
      <c r="AB643" s="824">
        <v>2545.25</v>
      </c>
      <c r="AC643" s="824">
        <v>2545.25</v>
      </c>
      <c r="AD643" s="824">
        <v>2545.25</v>
      </c>
      <c r="AE643" s="777"/>
      <c r="AF643" s="777"/>
      <c r="AG643" s="777"/>
      <c r="AK643" s="732"/>
    </row>
    <row r="644" spans="2:37" hidden="1" outlineLevel="1" x14ac:dyDescent="0.35">
      <c r="B644" s="1040"/>
      <c r="D644" s="4337" t="s">
        <v>811</v>
      </c>
      <c r="E644" s="4337" t="s">
        <v>812</v>
      </c>
      <c r="F644" s="368" t="str">
        <f t="shared" ref="F644:F649" si="97">F635</f>
        <v>ECM Fan EUL Replacement -SF</v>
      </c>
      <c r="G644" s="411">
        <v>0.80141304347826092</v>
      </c>
      <c r="H644" s="2393" t="s">
        <v>284</v>
      </c>
      <c r="I644" s="822"/>
      <c r="V644" s="3870" t="s">
        <v>811</v>
      </c>
      <c r="W644" s="776">
        <v>0.97</v>
      </c>
      <c r="X644" s="779">
        <v>0.97</v>
      </c>
      <c r="Y644" s="411">
        <v>0.80141304347826092</v>
      </c>
      <c r="Z644" s="411">
        <v>0.80141304347826092</v>
      </c>
      <c r="AA644" s="411">
        <v>0.80141304347826092</v>
      </c>
      <c r="AB644" s="411">
        <v>0.80141304347826092</v>
      </c>
      <c r="AC644" s="411">
        <v>0.80141304347826092</v>
      </c>
      <c r="AD644" s="411">
        <v>0.80141304347826092</v>
      </c>
      <c r="AE644" s="776"/>
      <c r="AF644" s="776"/>
      <c r="AG644" s="776"/>
      <c r="AK644" s="732"/>
    </row>
    <row r="645" spans="2:37" hidden="1" outlineLevel="1" x14ac:dyDescent="0.35">
      <c r="B645" s="1040"/>
      <c r="D645" s="4337"/>
      <c r="E645" s="4337"/>
      <c r="F645" s="368" t="str">
        <f t="shared" si="97"/>
        <v>ECM Fan Early Replacement ER 1 (Full Cost) - SF</v>
      </c>
      <c r="G645" s="411">
        <v>0.80141304347826092</v>
      </c>
      <c r="H645" s="2393" t="s">
        <v>284</v>
      </c>
      <c r="I645" s="822"/>
      <c r="V645" s="3870"/>
      <c r="W645" s="776">
        <v>0</v>
      </c>
      <c r="X645" s="779">
        <v>0</v>
      </c>
      <c r="Y645" s="411">
        <v>0.80141304347826092</v>
      </c>
      <c r="Z645" s="411">
        <v>0.80141304347826092</v>
      </c>
      <c r="AA645" s="411">
        <v>0.80141304347826092</v>
      </c>
      <c r="AB645" s="411">
        <v>0.80141304347826092</v>
      </c>
      <c r="AC645" s="411">
        <v>0.80141304347826092</v>
      </c>
      <c r="AD645" s="411">
        <v>0.80141304347826092</v>
      </c>
      <c r="AE645" s="776"/>
      <c r="AF645" s="776"/>
      <c r="AG645" s="776"/>
      <c r="AK645" s="732"/>
    </row>
    <row r="646" spans="2:37" hidden="1" outlineLevel="1" x14ac:dyDescent="0.35">
      <c r="B646" s="1040"/>
      <c r="D646" s="4337"/>
      <c r="E646" s="4337"/>
      <c r="F646" s="368" t="str">
        <f t="shared" si="97"/>
        <v>ECM Fan Early Replacement ER 2 (Remaining Life) - SF</v>
      </c>
      <c r="G646" s="411">
        <v>0.80141304347826092</v>
      </c>
      <c r="H646" s="2393" t="s">
        <v>284</v>
      </c>
      <c r="I646" s="822"/>
      <c r="V646" s="3870"/>
      <c r="W646" s="776">
        <v>0.97</v>
      </c>
      <c r="X646" s="779">
        <v>0.97</v>
      </c>
      <c r="Y646" s="411">
        <v>0.80141304347826092</v>
      </c>
      <c r="Z646" s="411">
        <v>0.80141304347826092</v>
      </c>
      <c r="AA646" s="411">
        <v>0.80141304347826092</v>
      </c>
      <c r="AB646" s="411">
        <v>0.80141304347826092</v>
      </c>
      <c r="AC646" s="411">
        <v>0.80141304347826092</v>
      </c>
      <c r="AD646" s="411">
        <v>0.80141304347826092</v>
      </c>
      <c r="AE646" s="776"/>
      <c r="AF646" s="776"/>
      <c r="AG646" s="776"/>
      <c r="AK646" s="732"/>
    </row>
    <row r="647" spans="2:37" hidden="1" outlineLevel="1" x14ac:dyDescent="0.35">
      <c r="B647" s="1040"/>
      <c r="D647" s="4337"/>
      <c r="E647" s="4337"/>
      <c r="F647" s="368" t="str">
        <f t="shared" si="97"/>
        <v>ECM Fan EUL Replacement - MF</v>
      </c>
      <c r="G647" s="411">
        <v>0.80141304347826092</v>
      </c>
      <c r="H647" s="2393" t="s">
        <v>284</v>
      </c>
      <c r="I647" s="822"/>
      <c r="V647" s="3870"/>
      <c r="W647" s="776">
        <v>0.97</v>
      </c>
      <c r="X647" s="779">
        <v>0.97</v>
      </c>
      <c r="Y647" s="411">
        <v>0.80141304347826092</v>
      </c>
      <c r="Z647" s="411">
        <v>0.80141304347826092</v>
      </c>
      <c r="AA647" s="411">
        <v>0.80141304347826092</v>
      </c>
      <c r="AB647" s="411">
        <v>0.80141304347826092</v>
      </c>
      <c r="AC647" s="411">
        <v>0.80141304347826092</v>
      </c>
      <c r="AD647" s="411">
        <v>0.80141304347826092</v>
      </c>
      <c r="AE647" s="776"/>
      <c r="AF647" s="776"/>
      <c r="AG647" s="776"/>
      <c r="AK647" s="732"/>
    </row>
    <row r="648" spans="2:37" hidden="1" outlineLevel="1" x14ac:dyDescent="0.35">
      <c r="B648" s="1040"/>
      <c r="D648" s="4337"/>
      <c r="E648" s="4337"/>
      <c r="F648" s="368" t="str">
        <f t="shared" si="97"/>
        <v>ECM Fan Early Replacement ER 1 (Full Cost) - MF</v>
      </c>
      <c r="G648" s="411">
        <v>0.80141304347826092</v>
      </c>
      <c r="H648" s="2393" t="s">
        <v>284</v>
      </c>
      <c r="I648" s="822"/>
      <c r="V648" s="3870"/>
      <c r="W648" s="776">
        <v>0</v>
      </c>
      <c r="X648" s="779">
        <v>0</v>
      </c>
      <c r="Y648" s="411">
        <v>0.80141304347826092</v>
      </c>
      <c r="Z648" s="411">
        <v>0.80141304347826092</v>
      </c>
      <c r="AA648" s="411">
        <v>0.80141304347826092</v>
      </c>
      <c r="AB648" s="411">
        <v>0.80141304347826092</v>
      </c>
      <c r="AC648" s="411">
        <v>0.80141304347826092</v>
      </c>
      <c r="AD648" s="411">
        <v>0.80141304347826092</v>
      </c>
      <c r="AE648" s="776"/>
      <c r="AF648" s="776"/>
      <c r="AG648" s="776"/>
      <c r="AK648" s="732"/>
    </row>
    <row r="649" spans="2:37" hidden="1" outlineLevel="1" x14ac:dyDescent="0.35">
      <c r="B649" s="1040"/>
      <c r="D649" s="4337"/>
      <c r="E649" s="4337"/>
      <c r="F649" s="368" t="str">
        <f t="shared" si="97"/>
        <v>ECM Fan Early Replacement ER 2 (Remaining Life) - MF</v>
      </c>
      <c r="G649" s="411">
        <v>0.80141304347826092</v>
      </c>
      <c r="H649" s="2393" t="s">
        <v>284</v>
      </c>
      <c r="I649" s="822"/>
      <c r="V649" s="3870"/>
      <c r="W649" s="776">
        <v>0.97</v>
      </c>
      <c r="X649" s="779">
        <v>0.97</v>
      </c>
      <c r="Y649" s="411">
        <v>0.80141304347826092</v>
      </c>
      <c r="Z649" s="411">
        <v>0.80141304347826092</v>
      </c>
      <c r="AA649" s="411">
        <v>0.80141304347826092</v>
      </c>
      <c r="AB649" s="411">
        <v>0.80141304347826092</v>
      </c>
      <c r="AC649" s="411">
        <v>0.80141304347826092</v>
      </c>
      <c r="AD649" s="411">
        <v>0.80141304347826092</v>
      </c>
      <c r="AE649" s="776"/>
      <c r="AF649" s="776"/>
      <c r="AG649" s="776"/>
      <c r="AK649" s="732"/>
    </row>
    <row r="650" spans="2:37" hidden="1" outlineLevel="1" x14ac:dyDescent="0.35">
      <c r="B650" s="1040"/>
      <c r="D650" s="2387" t="s">
        <v>813</v>
      </c>
      <c r="E650" s="2390" t="s">
        <v>814</v>
      </c>
      <c r="F650" s="2381" t="s">
        <v>134</v>
      </c>
      <c r="G650" s="794">
        <v>70</v>
      </c>
      <c r="H650" s="4313" t="s">
        <v>805</v>
      </c>
      <c r="I650" s="3813"/>
      <c r="V650" s="2387" t="s">
        <v>813</v>
      </c>
      <c r="W650" s="776"/>
      <c r="X650" s="779"/>
      <c r="Y650" s="785">
        <v>70</v>
      </c>
      <c r="Z650" s="789">
        <v>70</v>
      </c>
      <c r="AA650" s="789">
        <v>70</v>
      </c>
      <c r="AB650" s="789">
        <v>70</v>
      </c>
      <c r="AC650" s="794">
        <v>70</v>
      </c>
      <c r="AD650" s="794">
        <v>70</v>
      </c>
      <c r="AE650" s="776"/>
      <c r="AF650" s="776"/>
      <c r="AG650" s="776"/>
      <c r="AK650" s="732"/>
    </row>
    <row r="651" spans="2:37" ht="16.5" hidden="1" outlineLevel="1" x14ac:dyDescent="0.35">
      <c r="B651" s="1040"/>
      <c r="D651" s="2387" t="s">
        <v>1784</v>
      </c>
      <c r="E651" s="1413" t="s">
        <v>817</v>
      </c>
      <c r="F651" s="368" t="s">
        <v>134</v>
      </c>
      <c r="G651" s="824">
        <v>1215</v>
      </c>
      <c r="H651" s="2393" t="s">
        <v>284</v>
      </c>
      <c r="I651" s="822"/>
      <c r="V651" s="1854" t="s">
        <v>816</v>
      </c>
      <c r="W651" s="777">
        <v>1215</v>
      </c>
      <c r="X651" s="784">
        <v>1215</v>
      </c>
      <c r="Y651" s="824">
        <v>1215</v>
      </c>
      <c r="Z651" s="824">
        <v>1215</v>
      </c>
      <c r="AA651" s="824">
        <v>1215</v>
      </c>
      <c r="AB651" s="824">
        <v>1215</v>
      </c>
      <c r="AC651" s="824">
        <v>1215</v>
      </c>
      <c r="AD651" s="824">
        <v>1215</v>
      </c>
      <c r="AE651" s="777"/>
      <c r="AF651" s="777"/>
      <c r="AG651" s="777"/>
      <c r="AK651" s="732"/>
    </row>
    <row r="652" spans="2:37" ht="16.5" hidden="1" outlineLevel="1" x14ac:dyDescent="0.35">
      <c r="B652" s="1040"/>
      <c r="D652" s="2387" t="s">
        <v>1785</v>
      </c>
      <c r="E652" s="1413" t="s">
        <v>819</v>
      </c>
      <c r="F652" s="368" t="s">
        <v>134</v>
      </c>
      <c r="G652" s="825">
        <v>542.5</v>
      </c>
      <c r="H652" s="2393" t="s">
        <v>284</v>
      </c>
      <c r="I652" s="822"/>
      <c r="V652" s="1854" t="s">
        <v>818</v>
      </c>
      <c r="W652" s="770">
        <v>542.5</v>
      </c>
      <c r="X652" s="768">
        <v>542.5</v>
      </c>
      <c r="Y652" s="825">
        <v>542.5</v>
      </c>
      <c r="Z652" s="825">
        <v>542.5</v>
      </c>
      <c r="AA652" s="825">
        <v>542.5</v>
      </c>
      <c r="AB652" s="825">
        <v>542.5</v>
      </c>
      <c r="AC652" s="825">
        <v>542.5</v>
      </c>
      <c r="AD652" s="825">
        <v>542.5</v>
      </c>
      <c r="AE652" s="770"/>
      <c r="AF652" s="770"/>
      <c r="AG652" s="770"/>
      <c r="AK652" s="732"/>
    </row>
    <row r="653" spans="2:37" ht="15" hidden="1" customHeight="1" outlineLevel="1" x14ac:dyDescent="0.35">
      <c r="B653" s="1040"/>
      <c r="D653" s="2387" t="s">
        <v>820</v>
      </c>
      <c r="E653" s="1413" t="s">
        <v>821</v>
      </c>
      <c r="F653" s="2381" t="s">
        <v>134</v>
      </c>
      <c r="G653" s="794">
        <v>25</v>
      </c>
      <c r="H653" s="822" t="s">
        <v>805</v>
      </c>
      <c r="I653" s="1592"/>
      <c r="V653" s="2387" t="s">
        <v>820</v>
      </c>
      <c r="W653" s="770"/>
      <c r="X653" s="768"/>
      <c r="Y653" s="785">
        <v>25</v>
      </c>
      <c r="Z653" s="789">
        <v>25</v>
      </c>
      <c r="AA653" s="789">
        <v>25</v>
      </c>
      <c r="AB653" s="789">
        <v>25</v>
      </c>
      <c r="AC653" s="794">
        <v>25</v>
      </c>
      <c r="AD653" s="794">
        <v>25</v>
      </c>
      <c r="AE653" s="770"/>
      <c r="AF653" s="770"/>
      <c r="AG653" s="770"/>
      <c r="AK653" s="732"/>
    </row>
    <row r="654" spans="2:37" hidden="1" outlineLevel="1" x14ac:dyDescent="0.35">
      <c r="B654" s="1040"/>
      <c r="D654" s="2387" t="s">
        <v>822</v>
      </c>
      <c r="E654" s="1413" t="s">
        <v>823</v>
      </c>
      <c r="F654" s="2381" t="s">
        <v>134</v>
      </c>
      <c r="G654" s="794">
        <v>2960</v>
      </c>
      <c r="H654" s="822" t="s">
        <v>805</v>
      </c>
      <c r="I654" s="1592"/>
      <c r="V654" s="2387" t="s">
        <v>822</v>
      </c>
      <c r="W654" s="770"/>
      <c r="X654" s="768"/>
      <c r="Y654" s="534">
        <v>2960</v>
      </c>
      <c r="Z654" s="794">
        <v>2960</v>
      </c>
      <c r="AA654" s="794">
        <v>2960</v>
      </c>
      <c r="AB654" s="794">
        <v>2960</v>
      </c>
      <c r="AC654" s="794">
        <v>2960</v>
      </c>
      <c r="AD654" s="794">
        <v>2960</v>
      </c>
      <c r="AE654" s="770"/>
      <c r="AF654" s="770"/>
      <c r="AG654" s="770"/>
      <c r="AK654" s="732"/>
    </row>
    <row r="655" spans="2:37" hidden="1" outlineLevel="1" x14ac:dyDescent="0.35">
      <c r="B655" s="1040"/>
      <c r="D655" s="3814" t="s">
        <v>824</v>
      </c>
      <c r="E655" s="3814" t="s">
        <v>825</v>
      </c>
      <c r="F655" s="2381" t="s">
        <v>826</v>
      </c>
      <c r="G655" s="537">
        <v>8.8084612296306403E-2</v>
      </c>
      <c r="H655" s="513" t="s">
        <v>827</v>
      </c>
      <c r="I655" s="1855"/>
      <c r="V655" s="3814" t="s">
        <v>824</v>
      </c>
      <c r="W655" s="770"/>
      <c r="X655" s="768"/>
      <c r="Y655" s="536">
        <v>8.8084612296306403E-2</v>
      </c>
      <c r="Z655" s="537">
        <v>8.8084612296306403E-2</v>
      </c>
      <c r="AA655" s="537">
        <v>8.8084612296306403E-2</v>
      </c>
      <c r="AB655" s="537">
        <v>8.8084612296306403E-2</v>
      </c>
      <c r="AC655" s="537">
        <v>8.8084612296306403E-2</v>
      </c>
      <c r="AD655" s="537">
        <v>8.8084612296306403E-2</v>
      </c>
      <c r="AE655" s="770"/>
      <c r="AF655" s="770"/>
      <c r="AG655" s="770"/>
      <c r="AK655" s="732"/>
    </row>
    <row r="656" spans="2:37" hidden="1" outlineLevel="1" x14ac:dyDescent="0.35">
      <c r="B656" s="1040"/>
      <c r="D656" s="3814"/>
      <c r="E656" s="3814"/>
      <c r="F656" s="2381" t="s">
        <v>828</v>
      </c>
      <c r="G656" s="537">
        <v>8.8084612296306403E-2</v>
      </c>
      <c r="H656" s="513" t="s">
        <v>827</v>
      </c>
      <c r="I656" s="1856"/>
      <c r="V656" s="3814"/>
      <c r="W656" s="770"/>
      <c r="X656" s="768"/>
      <c r="Y656" s="536">
        <v>8.8084612296306403E-2</v>
      </c>
      <c r="Z656" s="537">
        <v>8.8084612296306403E-2</v>
      </c>
      <c r="AA656" s="537">
        <v>8.8084612296306403E-2</v>
      </c>
      <c r="AB656" s="537">
        <v>8.8084612296306403E-2</v>
      </c>
      <c r="AC656" s="537">
        <v>8.8084612296306403E-2</v>
      </c>
      <c r="AD656" s="537">
        <v>8.8084612296306403E-2</v>
      </c>
      <c r="AE656" s="770"/>
      <c r="AF656" s="770"/>
      <c r="AG656" s="770"/>
      <c r="AK656" s="732"/>
    </row>
    <row r="657" spans="2:37" hidden="1" outlineLevel="1" x14ac:dyDescent="0.35">
      <c r="B657" s="1040"/>
      <c r="D657" s="2387" t="s">
        <v>829</v>
      </c>
      <c r="E657" s="1413" t="s">
        <v>830</v>
      </c>
      <c r="F657" s="2381" t="s">
        <v>134</v>
      </c>
      <c r="G657" s="794">
        <v>30</v>
      </c>
      <c r="H657" s="4313" t="s">
        <v>805</v>
      </c>
      <c r="I657" s="3813"/>
      <c r="V657" s="2387" t="s">
        <v>829</v>
      </c>
      <c r="W657" s="776"/>
      <c r="X657" s="779"/>
      <c r="Y657" s="785">
        <v>30</v>
      </c>
      <c r="Z657" s="789">
        <v>30</v>
      </c>
      <c r="AA657" s="789">
        <v>30</v>
      </c>
      <c r="AB657" s="789">
        <v>30</v>
      </c>
      <c r="AC657" s="794">
        <v>30</v>
      </c>
      <c r="AD657" s="794">
        <v>30</v>
      </c>
      <c r="AE657" s="776"/>
      <c r="AF657" s="776"/>
      <c r="AG657" s="776"/>
      <c r="AK657" s="732"/>
    </row>
    <row r="658" spans="2:37" hidden="1" outlineLevel="1" x14ac:dyDescent="0.35">
      <c r="B658" s="1040"/>
      <c r="D658" s="4337" t="s">
        <v>293</v>
      </c>
      <c r="E658" s="4337" t="s">
        <v>1786</v>
      </c>
      <c r="F658" s="368" t="s">
        <v>1757</v>
      </c>
      <c r="G658" s="411">
        <v>1</v>
      </c>
      <c r="H658" s="822"/>
      <c r="I658" s="822"/>
      <c r="V658" s="4337" t="s">
        <v>293</v>
      </c>
      <c r="W658" s="776">
        <v>1</v>
      </c>
      <c r="X658" s="779">
        <v>1</v>
      </c>
      <c r="Y658" s="411">
        <v>1</v>
      </c>
      <c r="Z658" s="411">
        <v>1</v>
      </c>
      <c r="AA658" s="411">
        <v>1</v>
      </c>
      <c r="AB658" s="411">
        <v>1</v>
      </c>
      <c r="AC658" s="411">
        <v>1</v>
      </c>
      <c r="AD658" s="411">
        <v>1</v>
      </c>
      <c r="AE658" s="776"/>
      <c r="AF658" s="776"/>
      <c r="AG658" s="776"/>
      <c r="AK658" s="732"/>
    </row>
    <row r="659" spans="2:37" hidden="1" outlineLevel="1" x14ac:dyDescent="0.35">
      <c r="B659" s="1040"/>
      <c r="D659" s="4337"/>
      <c r="E659" s="4337"/>
      <c r="F659" s="368" t="s">
        <v>1787</v>
      </c>
      <c r="G659" s="411">
        <v>1</v>
      </c>
      <c r="H659" s="822"/>
      <c r="I659" s="822"/>
      <c r="V659" s="4337"/>
      <c r="W659" s="776">
        <v>1</v>
      </c>
      <c r="X659" s="779">
        <v>1</v>
      </c>
      <c r="Y659" s="411">
        <v>1</v>
      </c>
      <c r="Z659" s="411">
        <v>1</v>
      </c>
      <c r="AA659" s="411">
        <v>1</v>
      </c>
      <c r="AB659" s="411">
        <v>1</v>
      </c>
      <c r="AC659" s="411">
        <v>1</v>
      </c>
      <c r="AD659" s="411">
        <v>1</v>
      </c>
      <c r="AE659" s="776"/>
      <c r="AF659" s="776"/>
      <c r="AG659" s="776"/>
      <c r="AK659" s="732"/>
    </row>
    <row r="660" spans="2:37" hidden="1" outlineLevel="1" x14ac:dyDescent="0.35">
      <c r="B660" s="1040"/>
      <c r="D660" s="4337"/>
      <c r="E660" s="4337"/>
      <c r="F660" s="368" t="s">
        <v>1788</v>
      </c>
      <c r="G660" s="411">
        <v>1</v>
      </c>
      <c r="H660" s="822"/>
      <c r="I660" s="822"/>
      <c r="M660" s="3825" t="s">
        <v>170</v>
      </c>
      <c r="N660" s="3823"/>
      <c r="O660" s="3823"/>
      <c r="P660" s="3824"/>
      <c r="R660" s="106"/>
      <c r="S660" s="106"/>
      <c r="V660" s="4337"/>
      <c r="W660" s="776">
        <v>1</v>
      </c>
      <c r="X660" s="779">
        <v>1</v>
      </c>
      <c r="Y660" s="411">
        <v>1</v>
      </c>
      <c r="Z660" s="411">
        <v>1</v>
      </c>
      <c r="AA660" s="411">
        <v>1</v>
      </c>
      <c r="AB660" s="411">
        <v>1</v>
      </c>
      <c r="AC660" s="411">
        <v>1</v>
      </c>
      <c r="AD660" s="411">
        <v>1</v>
      </c>
      <c r="AE660" s="776"/>
      <c r="AF660" s="776"/>
      <c r="AG660" s="776"/>
      <c r="AK660" s="732"/>
    </row>
    <row r="661" spans="2:37" hidden="1" outlineLevel="1" x14ac:dyDescent="0.35">
      <c r="B661" s="1040"/>
      <c r="D661" s="4337"/>
      <c r="E661" s="4337"/>
      <c r="F661" s="368" t="s">
        <v>1767</v>
      </c>
      <c r="G661" s="411">
        <v>1</v>
      </c>
      <c r="H661" s="822"/>
      <c r="I661" s="822"/>
      <c r="M661" s="2362"/>
      <c r="N661" s="2372"/>
      <c r="O661" s="2363" t="s">
        <v>1789</v>
      </c>
      <c r="P661" s="2379" t="s">
        <v>948</v>
      </c>
      <c r="R661" s="657"/>
      <c r="S661" s="106"/>
      <c r="V661" s="4337"/>
      <c r="W661" s="776">
        <v>1</v>
      </c>
      <c r="X661" s="779">
        <v>1</v>
      </c>
      <c r="Y661" s="411">
        <v>1</v>
      </c>
      <c r="Z661" s="411">
        <v>1</v>
      </c>
      <c r="AA661" s="411">
        <v>1</v>
      </c>
      <c r="AB661" s="411">
        <v>1</v>
      </c>
      <c r="AC661" s="411">
        <v>1</v>
      </c>
      <c r="AD661" s="411">
        <v>1</v>
      </c>
      <c r="AE661" s="776"/>
      <c r="AF661" s="776"/>
      <c r="AG661" s="776"/>
      <c r="AK661" s="732"/>
    </row>
    <row r="662" spans="2:37" hidden="1" outlineLevel="1" x14ac:dyDescent="0.35">
      <c r="B662" s="1040"/>
      <c r="D662" s="4337"/>
      <c r="E662" s="4337"/>
      <c r="F662" s="368" t="s">
        <v>1790</v>
      </c>
      <c r="G662" s="411">
        <v>1</v>
      </c>
      <c r="H662" s="822"/>
      <c r="I662" s="822"/>
      <c r="M662" s="4047" t="s">
        <v>834</v>
      </c>
      <c r="N662" s="4048"/>
      <c r="O662" s="1029">
        <f>($O$669/1+P662)-$O$668/((1+$O$671)^($O$672-1))</f>
        <v>74.327224020150311</v>
      </c>
      <c r="P662" s="548">
        <v>0</v>
      </c>
      <c r="Q662" s="106"/>
      <c r="S662" s="106"/>
      <c r="V662" s="4337"/>
      <c r="W662" s="776">
        <v>1</v>
      </c>
      <c r="X662" s="779">
        <v>1</v>
      </c>
      <c r="Y662" s="411">
        <v>1</v>
      </c>
      <c r="Z662" s="411">
        <v>1</v>
      </c>
      <c r="AA662" s="411">
        <v>1</v>
      </c>
      <c r="AB662" s="411">
        <v>1</v>
      </c>
      <c r="AC662" s="411">
        <v>1</v>
      </c>
      <c r="AD662" s="411">
        <v>1</v>
      </c>
      <c r="AE662" s="776"/>
      <c r="AF662" s="776"/>
      <c r="AG662" s="776"/>
      <c r="AK662" s="732"/>
    </row>
    <row r="663" spans="2:37" hidden="1" outlineLevel="1" x14ac:dyDescent="0.35">
      <c r="B663" s="1040"/>
      <c r="D663" s="4337"/>
      <c r="E663" s="4337"/>
      <c r="F663" s="368" t="s">
        <v>1791</v>
      </c>
      <c r="G663" s="411">
        <v>1</v>
      </c>
      <c r="H663" s="822"/>
      <c r="I663" s="822"/>
      <c r="M663" s="106"/>
      <c r="N663" s="106"/>
      <c r="O663" s="106"/>
      <c r="Q663" s="106"/>
      <c r="R663" s="106"/>
      <c r="S663" s="106"/>
      <c r="V663" s="4337"/>
      <c r="W663" s="776">
        <v>1</v>
      </c>
      <c r="X663" s="779">
        <v>1</v>
      </c>
      <c r="Y663" s="411">
        <v>1</v>
      </c>
      <c r="Z663" s="411">
        <v>1</v>
      </c>
      <c r="AA663" s="411">
        <v>1</v>
      </c>
      <c r="AB663" s="411">
        <v>1</v>
      </c>
      <c r="AC663" s="411">
        <v>1</v>
      </c>
      <c r="AD663" s="411">
        <v>1</v>
      </c>
      <c r="AE663" s="776"/>
      <c r="AF663" s="776"/>
      <c r="AG663" s="776"/>
      <c r="AK663" s="732"/>
    </row>
    <row r="664" spans="2:37" hidden="1" outlineLevel="1" x14ac:dyDescent="0.35">
      <c r="B664" s="1040"/>
      <c r="D664" s="2405" t="s">
        <v>132</v>
      </c>
      <c r="E664" s="2405" t="s">
        <v>832</v>
      </c>
      <c r="F664" s="368" t="s">
        <v>134</v>
      </c>
      <c r="G664" s="411">
        <v>1</v>
      </c>
      <c r="H664" s="822" t="s">
        <v>4246</v>
      </c>
      <c r="I664" s="822"/>
      <c r="M664" s="106"/>
      <c r="N664" s="106"/>
      <c r="O664" s="106"/>
      <c r="Q664" s="106"/>
      <c r="R664" s="106"/>
      <c r="S664" s="106"/>
      <c r="V664" s="1413" t="s">
        <v>132</v>
      </c>
      <c r="W664" s="776"/>
      <c r="X664" s="779"/>
      <c r="Y664" s="411"/>
      <c r="Z664" s="411"/>
      <c r="AA664" s="411"/>
      <c r="AB664" s="413">
        <v>1</v>
      </c>
      <c r="AC664" s="411">
        <v>1</v>
      </c>
      <c r="AD664" s="411">
        <v>1</v>
      </c>
      <c r="AE664" s="776"/>
      <c r="AF664" s="776"/>
      <c r="AG664" s="776"/>
      <c r="AK664" s="732"/>
    </row>
    <row r="665" spans="2:37" hidden="1" outlineLevel="1" x14ac:dyDescent="0.35">
      <c r="B665" s="1040"/>
      <c r="D665" s="4340" t="str">
        <f>D596</f>
        <v>EUL</v>
      </c>
      <c r="E665" s="4340" t="s">
        <v>833</v>
      </c>
      <c r="F665" s="368" t="s">
        <v>1757</v>
      </c>
      <c r="G665" s="826">
        <v>20</v>
      </c>
      <c r="H665" s="822"/>
      <c r="I665" s="822"/>
      <c r="M665" s="106"/>
      <c r="N665" s="106"/>
      <c r="O665" s="106"/>
      <c r="Q665" s="106"/>
      <c r="R665" s="106"/>
      <c r="S665" s="106"/>
      <c r="V665" s="4343" t="str">
        <f>V596</f>
        <v>EUL</v>
      </c>
      <c r="W665" s="827">
        <v>20</v>
      </c>
      <c r="X665" s="828">
        <v>20</v>
      </c>
      <c r="Y665" s="826">
        <v>20</v>
      </c>
      <c r="Z665" s="826">
        <v>20</v>
      </c>
      <c r="AA665" s="826">
        <v>20</v>
      </c>
      <c r="AB665" s="826">
        <v>20</v>
      </c>
      <c r="AC665" s="826">
        <v>20</v>
      </c>
      <c r="AD665" s="826">
        <v>20</v>
      </c>
      <c r="AE665" s="827"/>
      <c r="AF665" s="827"/>
      <c r="AG665" s="827"/>
      <c r="AK665" s="732"/>
    </row>
    <row r="666" spans="2:37" hidden="1" outlineLevel="1" x14ac:dyDescent="0.35">
      <c r="B666" s="1040"/>
      <c r="D666" s="4341"/>
      <c r="E666" s="4341"/>
      <c r="F666" s="368" t="s">
        <v>1787</v>
      </c>
      <c r="G666" s="826">
        <v>6</v>
      </c>
      <c r="H666" s="822"/>
      <c r="I666" s="822"/>
      <c r="M666" s="106"/>
      <c r="N666" s="106"/>
      <c r="O666" s="106"/>
      <c r="Q666" s="106"/>
      <c r="R666" s="106"/>
      <c r="S666" s="106"/>
      <c r="V666" s="4337"/>
      <c r="W666" s="827">
        <v>6</v>
      </c>
      <c r="X666" s="828">
        <v>6</v>
      </c>
      <c r="Y666" s="826">
        <v>6</v>
      </c>
      <c r="Z666" s="826">
        <v>6</v>
      </c>
      <c r="AA666" s="826">
        <v>6</v>
      </c>
      <c r="AB666" s="826">
        <v>6</v>
      </c>
      <c r="AC666" s="826">
        <v>6</v>
      </c>
      <c r="AD666" s="826">
        <v>6</v>
      </c>
      <c r="AE666" s="827"/>
      <c r="AF666" s="827"/>
      <c r="AG666" s="827"/>
      <c r="AK666" s="732"/>
    </row>
    <row r="667" spans="2:37" hidden="1" outlineLevel="1" x14ac:dyDescent="0.35">
      <c r="B667" s="1040"/>
      <c r="D667" s="4341"/>
      <c r="E667" s="4341"/>
      <c r="F667" s="368" t="s">
        <v>1788</v>
      </c>
      <c r="G667" s="826">
        <v>0</v>
      </c>
      <c r="H667" s="822"/>
      <c r="I667" s="822"/>
      <c r="M667" s="3825" t="s">
        <v>835</v>
      </c>
      <c r="N667" s="3823"/>
      <c r="O667" s="3824"/>
      <c r="Q667" s="106"/>
      <c r="R667" s="106"/>
      <c r="S667" s="106"/>
      <c r="V667" s="4337"/>
      <c r="W667" s="827">
        <v>12</v>
      </c>
      <c r="X667" s="828">
        <v>12</v>
      </c>
      <c r="Y667" s="826">
        <v>12</v>
      </c>
      <c r="Z667" s="826">
        <v>12</v>
      </c>
      <c r="AA667" s="826">
        <v>12</v>
      </c>
      <c r="AB667" s="826">
        <v>12</v>
      </c>
      <c r="AC667" s="2619">
        <v>0</v>
      </c>
      <c r="AD667" s="826">
        <v>0</v>
      </c>
      <c r="AE667" s="827"/>
      <c r="AF667" s="827"/>
      <c r="AG667" s="827"/>
      <c r="AK667" s="732"/>
    </row>
    <row r="668" spans="2:37" hidden="1" outlineLevel="1" x14ac:dyDescent="0.35">
      <c r="B668" s="1040"/>
      <c r="D668" s="4341"/>
      <c r="E668" s="4341"/>
      <c r="F668" s="368" t="s">
        <v>1767</v>
      </c>
      <c r="G668" s="826">
        <v>20</v>
      </c>
      <c r="H668" s="822"/>
      <c r="I668" s="822"/>
      <c r="M668" s="4059" t="s">
        <v>836</v>
      </c>
      <c r="N668" s="4060"/>
      <c r="O668" s="551">
        <f>O669*(1+O670)^O672</f>
        <v>534.92714915040006</v>
      </c>
      <c r="Q668" s="106"/>
      <c r="R668" s="106"/>
      <c r="S668" s="106"/>
      <c r="V668" s="4337"/>
      <c r="W668" s="827">
        <v>20</v>
      </c>
      <c r="X668" s="828">
        <v>20</v>
      </c>
      <c r="Y668" s="826">
        <v>20</v>
      </c>
      <c r="Z668" s="826">
        <v>20</v>
      </c>
      <c r="AA668" s="826">
        <v>20</v>
      </c>
      <c r="AB668" s="826">
        <v>20</v>
      </c>
      <c r="AC668" s="826">
        <v>20</v>
      </c>
      <c r="AD668" s="826">
        <v>20</v>
      </c>
      <c r="AE668" s="827"/>
      <c r="AF668" s="827"/>
      <c r="AG668" s="827"/>
      <c r="AK668" s="732"/>
    </row>
    <row r="669" spans="2:37" hidden="1" outlineLevel="1" x14ac:dyDescent="0.35">
      <c r="B669" s="1040"/>
      <c r="D669" s="4341"/>
      <c r="E669" s="4341"/>
      <c r="F669" s="368" t="s">
        <v>1790</v>
      </c>
      <c r="G669" s="826">
        <v>6</v>
      </c>
      <c r="H669" s="822"/>
      <c r="I669" s="822"/>
      <c r="M669" s="4059" t="s">
        <v>837</v>
      </c>
      <c r="N669" s="4060"/>
      <c r="O669" s="1592">
        <v>475</v>
      </c>
      <c r="P669" s="1032" t="s">
        <v>838</v>
      </c>
      <c r="Q669" s="106"/>
      <c r="R669" s="106"/>
      <c r="S669" s="106"/>
      <c r="V669" s="4337"/>
      <c r="W669" s="827">
        <v>6</v>
      </c>
      <c r="X669" s="828">
        <v>6</v>
      </c>
      <c r="Y669" s="826">
        <v>6</v>
      </c>
      <c r="Z669" s="826">
        <v>6</v>
      </c>
      <c r="AA669" s="826">
        <v>6</v>
      </c>
      <c r="AB669" s="826">
        <v>6</v>
      </c>
      <c r="AC669" s="826">
        <v>6</v>
      </c>
      <c r="AD669" s="826">
        <v>6</v>
      </c>
      <c r="AE669" s="827"/>
      <c r="AF669" s="827"/>
      <c r="AG669" s="827"/>
      <c r="AK669" s="732"/>
    </row>
    <row r="670" spans="2:37" hidden="1" outlineLevel="1" x14ac:dyDescent="0.35">
      <c r="B670" s="1040"/>
      <c r="D670" s="4342"/>
      <c r="E670" s="4342"/>
      <c r="F670" s="368" t="s">
        <v>1791</v>
      </c>
      <c r="G670" s="826">
        <v>0</v>
      </c>
      <c r="H670" s="822"/>
      <c r="I670" s="822"/>
      <c r="M670" s="4059" t="s">
        <v>839</v>
      </c>
      <c r="N670" s="4060"/>
      <c r="O670" s="553">
        <v>0.02</v>
      </c>
      <c r="Q670" s="106"/>
      <c r="R670" s="106"/>
      <c r="S670" s="106"/>
      <c r="V670" s="4337"/>
      <c r="W670" s="827">
        <v>12</v>
      </c>
      <c r="X670" s="828">
        <v>12</v>
      </c>
      <c r="Y670" s="826">
        <v>12</v>
      </c>
      <c r="Z670" s="826">
        <v>12</v>
      </c>
      <c r="AA670" s="826">
        <v>12</v>
      </c>
      <c r="AB670" s="826">
        <v>12</v>
      </c>
      <c r="AC670" s="2619">
        <v>0</v>
      </c>
      <c r="AD670" s="826">
        <v>0</v>
      </c>
      <c r="AE670" s="827"/>
      <c r="AF670" s="827"/>
      <c r="AG670" s="827"/>
      <c r="AK670" s="732"/>
    </row>
    <row r="671" spans="2:37" hidden="1" outlineLevel="1" x14ac:dyDescent="0.35">
      <c r="B671" s="1040"/>
      <c r="D671" s="4340" t="str">
        <f>D597</f>
        <v>Inc. Cost</v>
      </c>
      <c r="E671" s="4340" t="s">
        <v>170</v>
      </c>
      <c r="F671" s="368" t="s">
        <v>1757</v>
      </c>
      <c r="G671" s="1845">
        <f>O662</f>
        <v>74.327224020150311</v>
      </c>
      <c r="H671" s="822"/>
      <c r="I671" s="822"/>
      <c r="M671" s="4061" t="s">
        <v>840</v>
      </c>
      <c r="N671" s="4062"/>
      <c r="O671" s="553">
        <v>5.9499999999999997E-2</v>
      </c>
      <c r="Q671" s="106"/>
      <c r="R671" s="106"/>
      <c r="S671" s="106"/>
      <c r="V671" s="4343" t="str">
        <f>V597</f>
        <v>Inc. Cost</v>
      </c>
      <c r="W671" s="772">
        <v>97</v>
      </c>
      <c r="X671" s="743">
        <v>97</v>
      </c>
      <c r="Y671" s="475">
        <f>'HVAC Deemed Table'!Q97</f>
        <v>74.327224020150311</v>
      </c>
      <c r="Z671" s="1845">
        <f>'HVAC Deemed Table'!R97</f>
        <v>0</v>
      </c>
      <c r="AA671" s="1845">
        <f>'HVAC Deemed Table'!S97</f>
        <v>0</v>
      </c>
      <c r="AB671" s="1845">
        <v>0</v>
      </c>
      <c r="AC671" s="1845">
        <v>74.327224020150311</v>
      </c>
      <c r="AD671" s="1845">
        <v>74.327224020150311</v>
      </c>
      <c r="AE671" s="772"/>
      <c r="AF671" s="772"/>
      <c r="AG671" s="772"/>
      <c r="AK671" s="732"/>
    </row>
    <row r="672" spans="2:37" hidden="1" outlineLevel="1" x14ac:dyDescent="0.35">
      <c r="B672" s="1040"/>
      <c r="D672" s="4341"/>
      <c r="E672" s="4341"/>
      <c r="F672" s="368" t="s">
        <v>1787</v>
      </c>
      <c r="G672" s="1845">
        <f>O669</f>
        <v>475</v>
      </c>
      <c r="H672" s="822"/>
      <c r="I672" s="822"/>
      <c r="M672" s="554" t="s">
        <v>841</v>
      </c>
      <c r="N672" s="555"/>
      <c r="O672" s="1592">
        <v>6</v>
      </c>
      <c r="Q672" s="106"/>
      <c r="R672" s="106"/>
      <c r="S672" s="106"/>
      <c r="V672" s="4337"/>
      <c r="W672" s="772">
        <v>475</v>
      </c>
      <c r="X672" s="743">
        <v>475</v>
      </c>
      <c r="Y672" s="1845">
        <f>'HVAC Deemed Table'!Q103</f>
        <v>475</v>
      </c>
      <c r="Z672" s="1845" t="str">
        <f>'HVAC Deemed Table'!R103</f>
        <v>https://energy.mo.gov/sites/energy/files/evaluation-of-retrofit-variable-speed-furnace-fan-motors.pdf</v>
      </c>
      <c r="AA672" s="1845">
        <f>'HVAC Deemed Table'!S103</f>
        <v>0</v>
      </c>
      <c r="AB672" s="1845">
        <v>0</v>
      </c>
      <c r="AC672" s="1845">
        <v>475</v>
      </c>
      <c r="AD672" s="1845">
        <v>475</v>
      </c>
      <c r="AE672" s="772"/>
      <c r="AF672" s="772"/>
      <c r="AG672" s="772"/>
      <c r="AK672" s="732"/>
    </row>
    <row r="673" spans="1:57" hidden="1" outlineLevel="1" x14ac:dyDescent="0.35">
      <c r="B673" s="1040"/>
      <c r="D673" s="4341"/>
      <c r="E673" s="4341"/>
      <c r="F673" s="368" t="s">
        <v>1788</v>
      </c>
      <c r="G673" s="1845"/>
      <c r="H673" s="822"/>
      <c r="I673" s="822"/>
      <c r="V673" s="4337"/>
      <c r="W673" s="772"/>
      <c r="X673" s="743"/>
      <c r="Y673" s="1845"/>
      <c r="Z673" s="1845"/>
      <c r="AA673" s="1845"/>
      <c r="AB673" s="1845"/>
      <c r="AC673" s="1845"/>
      <c r="AD673" s="1845"/>
      <c r="AE673" s="772"/>
      <c r="AF673" s="772"/>
      <c r="AG673" s="772"/>
      <c r="AK673" s="732"/>
    </row>
    <row r="674" spans="1:57" hidden="1" outlineLevel="1" x14ac:dyDescent="0.35">
      <c r="B674" s="1040"/>
      <c r="D674" s="4341"/>
      <c r="E674" s="4341"/>
      <c r="F674" s="368" t="s">
        <v>1767</v>
      </c>
      <c r="G674" s="1845">
        <f>O662</f>
        <v>74.327224020150311</v>
      </c>
      <c r="H674" s="822"/>
      <c r="I674" s="822"/>
      <c r="V674" s="4337"/>
      <c r="W674" s="772">
        <v>97</v>
      </c>
      <c r="X674" s="743">
        <v>97</v>
      </c>
      <c r="Y674" s="475">
        <f>'HVAC Deemed Table'!Q97</f>
        <v>74.327224020150311</v>
      </c>
      <c r="Z674" s="1845">
        <f>'HVAC Deemed Table'!R97</f>
        <v>0</v>
      </c>
      <c r="AA674" s="1845">
        <f>'HVAC Deemed Table'!S97</f>
        <v>0</v>
      </c>
      <c r="AB674" s="1845">
        <v>0</v>
      </c>
      <c r="AC674" s="1845">
        <v>74.327224020150311</v>
      </c>
      <c r="AD674" s="1845">
        <v>74.327224020150311</v>
      </c>
      <c r="AE674" s="772"/>
      <c r="AF674" s="772"/>
      <c r="AG674" s="772"/>
      <c r="AK674" s="732"/>
    </row>
    <row r="675" spans="1:57" hidden="1" outlineLevel="1" x14ac:dyDescent="0.35">
      <c r="B675" s="1040"/>
      <c r="D675" s="4341"/>
      <c r="E675" s="4341"/>
      <c r="F675" s="368" t="s">
        <v>1790</v>
      </c>
      <c r="G675" s="1845">
        <f>O669</f>
        <v>475</v>
      </c>
      <c r="H675" s="822"/>
      <c r="I675" s="822"/>
      <c r="V675" s="4337"/>
      <c r="W675" s="772">
        <v>475</v>
      </c>
      <c r="X675" s="743">
        <v>475</v>
      </c>
      <c r="Y675" s="1845">
        <f>'HVAC Deemed Table'!Q103</f>
        <v>475</v>
      </c>
      <c r="Z675" s="1845" t="str">
        <f>'HVAC Deemed Table'!R103</f>
        <v>https://energy.mo.gov/sites/energy/files/evaluation-of-retrofit-variable-speed-furnace-fan-motors.pdf</v>
      </c>
      <c r="AA675" s="1845">
        <f>'HVAC Deemed Table'!S103</f>
        <v>0</v>
      </c>
      <c r="AB675" s="1845">
        <v>0</v>
      </c>
      <c r="AC675" s="1845">
        <v>475</v>
      </c>
      <c r="AD675" s="1845">
        <v>475</v>
      </c>
      <c r="AE675" s="772"/>
      <c r="AF675" s="772"/>
      <c r="AG675" s="772"/>
      <c r="AK675" s="732"/>
    </row>
    <row r="676" spans="1:57" hidden="1" outlineLevel="1" x14ac:dyDescent="0.35">
      <c r="B676" s="1040"/>
      <c r="D676" s="4342"/>
      <c r="E676" s="4342"/>
      <c r="F676" s="368" t="s">
        <v>1791</v>
      </c>
      <c r="G676" s="1845"/>
      <c r="H676" s="822"/>
      <c r="I676" s="822"/>
      <c r="V676" s="4337"/>
      <c r="W676" s="772"/>
      <c r="X676" s="743"/>
      <c r="Y676" s="1845"/>
      <c r="Z676" s="1845"/>
      <c r="AA676" s="1845"/>
      <c r="AB676" s="1845"/>
      <c r="AC676" s="1845"/>
      <c r="AD676" s="1845"/>
      <c r="AE676" s="772"/>
      <c r="AF676" s="772"/>
      <c r="AG676" s="772"/>
      <c r="AK676" s="732"/>
    </row>
    <row r="677" spans="1:57" hidden="1" outlineLevel="1" x14ac:dyDescent="0.35">
      <c r="AK677" s="732"/>
    </row>
    <row r="678" spans="1:57" collapsed="1" x14ac:dyDescent="0.35">
      <c r="AK678" s="732"/>
    </row>
    <row r="679" spans="1:57" s="106" customFormat="1" x14ac:dyDescent="0.35">
      <c r="B679" s="3664" t="s">
        <v>1792</v>
      </c>
      <c r="C679" s="3665"/>
      <c r="D679" s="3665"/>
      <c r="E679" s="3665"/>
      <c r="F679" s="3665"/>
      <c r="G679" s="3665"/>
      <c r="H679" s="3665"/>
      <c r="I679" s="3666"/>
      <c r="J679" s="3666"/>
      <c r="K679" s="3666"/>
      <c r="L679" s="3666"/>
      <c r="M679" s="3666"/>
      <c r="N679" s="3666"/>
      <c r="O679" s="3666"/>
      <c r="P679" s="3666"/>
      <c r="Q679" s="3666"/>
      <c r="R679" s="3667"/>
      <c r="V679" s="3664" t="str">
        <f>B679</f>
        <v>Heat Pump (HP) Tune-up</v>
      </c>
      <c r="W679" s="3665"/>
      <c r="X679" s="3665"/>
      <c r="Y679" s="3665"/>
      <c r="Z679" s="3665"/>
      <c r="AA679" s="3665"/>
      <c r="AB679" s="3665"/>
      <c r="AC679" s="3680"/>
      <c r="AD679" s="3680"/>
      <c r="AE679" s="3680"/>
      <c r="AF679" s="3680"/>
      <c r="AG679" s="3680"/>
      <c r="AH679" s="3680"/>
      <c r="AI679" s="3681"/>
      <c r="AK679" s="732"/>
      <c r="BB679" s="702"/>
    </row>
    <row r="680" spans="1:57" s="31" customFormat="1" x14ac:dyDescent="0.35">
      <c r="A680" s="132"/>
      <c r="B680" s="132"/>
      <c r="C680" s="130"/>
      <c r="D680" s="292" t="s">
        <v>4252</v>
      </c>
      <c r="E680" s="131"/>
      <c r="F680" s="132"/>
      <c r="G680" s="132"/>
      <c r="H680" s="132"/>
      <c r="I680" s="132"/>
      <c r="J680" s="132"/>
      <c r="K680" s="132"/>
      <c r="L680" s="132"/>
      <c r="M680" s="132"/>
      <c r="N680" s="132"/>
      <c r="O680" s="132"/>
      <c r="P680" s="132"/>
      <c r="Q680" s="132"/>
      <c r="R680" s="132"/>
      <c r="S680" s="132"/>
      <c r="T680" s="132"/>
      <c r="U680" s="132"/>
      <c r="V680" s="196"/>
      <c r="W680" s="196"/>
      <c r="X680" s="196"/>
      <c r="Y680" s="528"/>
      <c r="Z680" s="196"/>
      <c r="AA680" s="196"/>
      <c r="AB680" s="196"/>
      <c r="AC680" s="196"/>
      <c r="AD680" s="196"/>
      <c r="AE680" s="196"/>
      <c r="AF680" s="196"/>
      <c r="AG680" s="196"/>
      <c r="AH680" s="196"/>
      <c r="AI680" s="196"/>
      <c r="AK680" s="732"/>
      <c r="BB680" s="32"/>
    </row>
    <row r="681" spans="1:57" s="829" customFormat="1" ht="48.75" customHeight="1" x14ac:dyDescent="0.35">
      <c r="A681" s="1382"/>
      <c r="B681" s="1382"/>
      <c r="C681" s="2331" t="s">
        <v>27</v>
      </c>
      <c r="D681" s="2331" t="s">
        <v>174</v>
      </c>
      <c r="E681" s="2331" t="s">
        <v>29</v>
      </c>
      <c r="F681" s="2331" t="s">
        <v>30</v>
      </c>
      <c r="G681" s="2331" t="s">
        <v>175</v>
      </c>
      <c r="H681" s="2331" t="s">
        <v>176</v>
      </c>
      <c r="I681" s="2331" t="s">
        <v>31</v>
      </c>
      <c r="J681" s="2363" t="s">
        <v>180</v>
      </c>
      <c r="K681" s="2331" t="s">
        <v>169</v>
      </c>
      <c r="L681" s="2331" t="s">
        <v>43</v>
      </c>
      <c r="M681" s="756"/>
      <c r="N681" s="756"/>
      <c r="O681" s="756"/>
      <c r="P681" s="756"/>
      <c r="Q681" s="756"/>
      <c r="R681" s="756"/>
      <c r="S681" s="1382"/>
      <c r="T681" s="1382"/>
      <c r="U681" s="1382"/>
      <c r="V681" s="1572" t="s">
        <v>44</v>
      </c>
      <c r="W681" s="1573">
        <f>W$6</f>
        <v>43252</v>
      </c>
      <c r="X681" s="1573">
        <f t="shared" ref="X681:AG681" si="98">X$6</f>
        <v>43465</v>
      </c>
      <c r="Y681" s="316">
        <f t="shared" si="98"/>
        <v>43800</v>
      </c>
      <c r="Z681" s="1573">
        <f t="shared" si="98"/>
        <v>43862</v>
      </c>
      <c r="AA681" s="1573">
        <f t="shared" si="98"/>
        <v>44013</v>
      </c>
      <c r="AB681" s="1573">
        <f t="shared" si="98"/>
        <v>44166</v>
      </c>
      <c r="AC681" s="1573">
        <f t="shared" si="98"/>
        <v>44531</v>
      </c>
      <c r="AD681" s="1573">
        <f t="shared" si="98"/>
        <v>44774</v>
      </c>
      <c r="AE681" s="1573" t="str">
        <f t="shared" si="98"/>
        <v>-</v>
      </c>
      <c r="AF681" s="1573" t="str">
        <f t="shared" si="98"/>
        <v>-</v>
      </c>
      <c r="AG681" s="1573" t="str">
        <f t="shared" si="98"/>
        <v>-</v>
      </c>
      <c r="AH681" s="196"/>
      <c r="AI681" s="196"/>
      <c r="AK681" s="732"/>
      <c r="BB681" s="1574" t="str">
        <f>$BB$6</f>
        <v>TRC (2022)</v>
      </c>
      <c r="BC681" s="1584" t="str">
        <f>$BC$6</f>
        <v>Benefit Lookup</v>
      </c>
      <c r="BD681" s="556" t="str">
        <f>$BD$6</f>
        <v>Benefits (2019 $)</v>
      </c>
      <c r="BE681" s="200" t="str">
        <f>$BE$6</f>
        <v>Incremental Cost (2019 $)</v>
      </c>
    </row>
    <row r="682" spans="1:57" s="829" customFormat="1" x14ac:dyDescent="0.35">
      <c r="A682" s="1382"/>
      <c r="B682" s="1382"/>
      <c r="C682" s="831" t="s">
        <v>1793</v>
      </c>
      <c r="D682" s="1279" t="s">
        <v>1517</v>
      </c>
      <c r="E682" s="503" t="s">
        <v>1794</v>
      </c>
      <c r="F682" s="1324">
        <f>ROUND((G726*G728*(1/G730-1/G735)/G740),2)</f>
        <v>141.72</v>
      </c>
      <c r="G682" s="1279" t="s">
        <v>257</v>
      </c>
      <c r="H682" s="136">
        <f>VLOOKUP(G682,'CP FACTORS'!$A$3:$B$38, 2, FALSE)</f>
        <v>9.4741810000000004E-4</v>
      </c>
      <c r="I682" s="1278">
        <f>ROUND(F682*H682,6)</f>
        <v>0.134268</v>
      </c>
      <c r="J682" s="830">
        <f t="shared" ref="J682" si="99">$G$755</f>
        <v>2</v>
      </c>
      <c r="K682" s="1845">
        <f>$G$756</f>
        <v>70</v>
      </c>
      <c r="L682" s="831" t="s">
        <v>184</v>
      </c>
      <c r="M682" s="756"/>
      <c r="N682" s="756"/>
      <c r="O682" s="756"/>
      <c r="P682" s="756"/>
      <c r="Q682" s="756"/>
      <c r="R682" s="1214"/>
      <c r="S682" s="1382"/>
      <c r="T682" s="1382"/>
      <c r="U682" s="1382"/>
      <c r="V682" s="141" t="str">
        <f>$F$522</f>
        <v>kWh
Annual Savings</v>
      </c>
      <c r="W682" s="832">
        <v>146.05813953488371</v>
      </c>
      <c r="X682" s="124">
        <v>146.05813953488371</v>
      </c>
      <c r="Y682" s="49">
        <v>146.06</v>
      </c>
      <c r="Z682" s="49">
        <v>146.06</v>
      </c>
      <c r="AA682" s="49">
        <v>146.06</v>
      </c>
      <c r="AB682" s="49">
        <v>146.06</v>
      </c>
      <c r="AC682" s="1324">
        <f>F682</f>
        <v>141.72</v>
      </c>
      <c r="AD682" s="1324">
        <v>141.72</v>
      </c>
      <c r="AE682" s="141"/>
      <c r="AF682" s="141"/>
      <c r="AG682" s="141"/>
      <c r="AH682" s="144"/>
      <c r="AI682" s="196"/>
      <c r="AK682" s="732"/>
      <c r="BB682" s="1578">
        <f>(BD682+BD683)/(BE682+BE683)</f>
        <v>0.51451458364620928</v>
      </c>
      <c r="BC682" s="755" t="str">
        <f>CONCATENATE(G682," ",J682," Year EUL")</f>
        <v>Cooling RES 2 Year EUL</v>
      </c>
      <c r="BD682" s="95">
        <f>(INDEX('Avoided Cost Benefits'!$E$4:$E$859,MATCH(BC682,'Avoided Cost Benefits'!$A$4:$A$859,0)))*F682</f>
        <v>27.695050758661928</v>
      </c>
      <c r="BE682" s="1579">
        <f>K682/(1.0595^(2020-2019))</f>
        <v>66.068900424728639</v>
      </c>
    </row>
    <row r="683" spans="1:57" s="829" customFormat="1" x14ac:dyDescent="0.35">
      <c r="A683" s="1382"/>
      <c r="B683" s="1382"/>
      <c r="C683" s="831" t="s">
        <v>1793</v>
      </c>
      <c r="D683" s="1279" t="s">
        <v>1517</v>
      </c>
      <c r="E683" s="1580" t="s">
        <v>1794</v>
      </c>
      <c r="F683" s="1324">
        <f>ROUND((G741*G743*(1/G745-1/G750)/G740),2)</f>
        <v>114.06</v>
      </c>
      <c r="G683" s="1279" t="s">
        <v>258</v>
      </c>
      <c r="H683" s="136">
        <f>VLOOKUP(G683,'CP FACTORS'!$A$3:$B$38, 2, FALSE)</f>
        <v>0</v>
      </c>
      <c r="I683" s="1278">
        <f t="shared" ref="I683:I703" si="100">ROUND(F683*H683,6)</f>
        <v>0</v>
      </c>
      <c r="J683" s="830">
        <f t="shared" ref="J683:J709" si="101">$G$755</f>
        <v>2</v>
      </c>
      <c r="K683" s="1845">
        <v>0</v>
      </c>
      <c r="L683" s="395" t="s">
        <v>184</v>
      </c>
      <c r="M683" s="756"/>
      <c r="N683" s="756"/>
      <c r="O683" s="756"/>
      <c r="P683" s="756"/>
      <c r="Q683" s="756"/>
      <c r="R683" s="1214"/>
      <c r="S683" s="1382"/>
      <c r="T683" s="1382"/>
      <c r="U683" s="1382"/>
      <c r="V683" s="141" t="str">
        <f t="shared" ref="V683:V709" si="102">$F$522</f>
        <v>kWh
Annual Savings</v>
      </c>
      <c r="W683" s="832">
        <v>157.864509605661</v>
      </c>
      <c r="X683" s="124">
        <v>157.864509605661</v>
      </c>
      <c r="Y683" s="322">
        <v>117.55</v>
      </c>
      <c r="Z683" s="49">
        <v>117.55</v>
      </c>
      <c r="AA683" s="49">
        <v>117.55</v>
      </c>
      <c r="AB683" s="49">
        <v>117.55</v>
      </c>
      <c r="AC683" s="1324">
        <f t="shared" ref="AC683:AC709" si="103">F683</f>
        <v>114.06</v>
      </c>
      <c r="AD683" s="1324">
        <v>114.06</v>
      </c>
      <c r="AE683" s="141"/>
      <c r="AF683" s="141"/>
      <c r="AG683" s="141"/>
      <c r="AH683" s="144"/>
      <c r="AI683" s="741"/>
      <c r="AK683" s="732"/>
      <c r="BB683" s="819"/>
      <c r="BC683" s="833" t="str">
        <f>CONCATENATE(G683," ",J683," Year EUL")</f>
        <v>Heating RES 2 Year EUL</v>
      </c>
      <c r="BD683" s="98">
        <f>(INDEX('Avoided Cost Benefits'!$E$4:$E$859,MATCH(BC683,'Avoided Cost Benefits'!$A$4:$A$859,0)))*F683</f>
        <v>6.2983620353301868</v>
      </c>
      <c r="BE683" s="1581">
        <f>K683/(1.0595^(2020-2019))</f>
        <v>0</v>
      </c>
    </row>
    <row r="684" spans="1:57" s="829" customFormat="1" x14ac:dyDescent="0.35">
      <c r="A684" s="1382"/>
      <c r="B684" s="1382"/>
      <c r="C684" s="831" t="s">
        <v>1795</v>
      </c>
      <c r="D684" s="1279" t="s">
        <v>1518</v>
      </c>
      <c r="E684" s="503" t="s">
        <v>1794</v>
      </c>
      <c r="F684" s="1324">
        <f>ROUND((G726*G729*(1/G730-1/G735)/G740),2)</f>
        <v>87.28</v>
      </c>
      <c r="G684" s="1279" t="s">
        <v>257</v>
      </c>
      <c r="H684" s="136">
        <f>VLOOKUP(G684,'CP FACTORS'!$A$3:$B$38, 2, FALSE)</f>
        <v>9.4741810000000004E-4</v>
      </c>
      <c r="I684" s="1278">
        <f t="shared" si="100"/>
        <v>8.2691000000000001E-2</v>
      </c>
      <c r="J684" s="830">
        <f t="shared" si="101"/>
        <v>2</v>
      </c>
      <c r="K684" s="1845">
        <f>$G$756</f>
        <v>70</v>
      </c>
      <c r="L684" s="831" t="s">
        <v>184</v>
      </c>
      <c r="M684" s="756"/>
      <c r="N684" s="756"/>
      <c r="O684" s="756"/>
      <c r="P684" s="756"/>
      <c r="Q684" s="756"/>
      <c r="R684" s="1214"/>
      <c r="S684" s="1382"/>
      <c r="T684" s="1382"/>
      <c r="U684" s="1382"/>
      <c r="V684" s="141" t="str">
        <f t="shared" si="102"/>
        <v>kWh
Annual Savings</v>
      </c>
      <c r="W684" s="832">
        <v>94.937790697674416</v>
      </c>
      <c r="X684" s="124">
        <v>94.937790697674416</v>
      </c>
      <c r="Y684" s="322">
        <v>87.28</v>
      </c>
      <c r="Z684" s="49">
        <v>87.28</v>
      </c>
      <c r="AA684" s="49">
        <v>87.28</v>
      </c>
      <c r="AB684" s="49">
        <v>87.28</v>
      </c>
      <c r="AC684" s="1324">
        <f t="shared" si="103"/>
        <v>87.28</v>
      </c>
      <c r="AD684" s="1324">
        <v>87.28</v>
      </c>
      <c r="AE684" s="141"/>
      <c r="AF684" s="141"/>
      <c r="AG684" s="141"/>
      <c r="AH684" s="144"/>
      <c r="AK684" s="732"/>
      <c r="BB684" s="40">
        <f>(BD684+BD685)/(BE684+BE685)</f>
        <v>0.31687408632849329</v>
      </c>
      <c r="BC684" s="755" t="str">
        <f t="shared" ref="BC684:BC701" si="104">CONCATENATE(G684," ",J684," Year EUL")</f>
        <v>Cooling RES 2 Year EUL</v>
      </c>
      <c r="BD684" s="98">
        <f>(INDEX('Avoided Cost Benefits'!$E$4:$E$859,MATCH(BC684,'Avoided Cost Benefits'!$A$4:$A$859,0)))*F684</f>
        <v>17.056336651256089</v>
      </c>
      <c r="BE684" s="1581">
        <f t="shared" ref="BE684:BE701" si="105">K684/(1.0595^(2020-2019))</f>
        <v>66.068900424728639</v>
      </c>
    </row>
    <row r="685" spans="1:57" s="829" customFormat="1" x14ac:dyDescent="0.35">
      <c r="A685" s="1382"/>
      <c r="B685" s="1382"/>
      <c r="C685" s="831" t="s">
        <v>1795</v>
      </c>
      <c r="D685" s="1279" t="s">
        <v>1518</v>
      </c>
      <c r="E685" s="1580" t="s">
        <v>1794</v>
      </c>
      <c r="F685" s="1324">
        <f>ROUND((G741*G744*(1/G745-1/G750)/G740),2)</f>
        <v>70.25</v>
      </c>
      <c r="G685" s="1279" t="s">
        <v>258</v>
      </c>
      <c r="H685" s="136">
        <f>VLOOKUP(G685,'CP FACTORS'!$A$3:$B$38, 2, FALSE)</f>
        <v>0</v>
      </c>
      <c r="I685" s="1278">
        <f t="shared" si="100"/>
        <v>0</v>
      </c>
      <c r="J685" s="830">
        <f t="shared" si="101"/>
        <v>2</v>
      </c>
      <c r="K685" s="1845">
        <v>0</v>
      </c>
      <c r="L685" s="395" t="s">
        <v>184</v>
      </c>
      <c r="M685" s="756"/>
      <c r="N685" s="756"/>
      <c r="O685" s="756"/>
      <c r="P685" s="756"/>
      <c r="Q685" s="756"/>
      <c r="R685" s="1214"/>
      <c r="S685" s="1382"/>
      <c r="T685" s="1382"/>
      <c r="U685" s="1382"/>
      <c r="V685" s="141" t="str">
        <f t="shared" si="102"/>
        <v>kWh
Annual Savings</v>
      </c>
      <c r="W685" s="832">
        <v>102.61193124367966</v>
      </c>
      <c r="X685" s="124">
        <v>102.61193124367966</v>
      </c>
      <c r="Y685" s="322">
        <v>70.25</v>
      </c>
      <c r="Z685" s="49">
        <v>70.25</v>
      </c>
      <c r="AA685" s="49">
        <v>70.25</v>
      </c>
      <c r="AB685" s="49">
        <v>70.25</v>
      </c>
      <c r="AC685" s="1324">
        <f t="shared" si="103"/>
        <v>70.25</v>
      </c>
      <c r="AD685" s="1324">
        <v>70.25</v>
      </c>
      <c r="AE685" s="141"/>
      <c r="AF685" s="141"/>
      <c r="AG685" s="141"/>
      <c r="AH685" s="144"/>
      <c r="AK685" s="732"/>
      <c r="BB685" s="819"/>
      <c r="BC685" s="833" t="str">
        <f t="shared" si="104"/>
        <v>Heating RES 2 Year EUL</v>
      </c>
      <c r="BD685" s="98">
        <f>(INDEX('Avoided Cost Benefits'!$E$4:$E$859,MATCH(BC685,'Avoided Cost Benefits'!$A$4:$A$859,0)))*F685</f>
        <v>3.8791858055580009</v>
      </c>
      <c r="BE685" s="1581">
        <f t="shared" si="105"/>
        <v>0</v>
      </c>
    </row>
    <row r="686" spans="1:57" s="150" customFormat="1" x14ac:dyDescent="0.35">
      <c r="A686" s="154"/>
      <c r="B686" s="154"/>
      <c r="C686" s="831" t="s">
        <v>1796</v>
      </c>
      <c r="D686" s="1279" t="s">
        <v>1517</v>
      </c>
      <c r="E686" s="503" t="s">
        <v>1797</v>
      </c>
      <c r="F686" s="1324">
        <f>ROUND((G726*G728*(1/G731-1/G736)/G740),2)</f>
        <v>591.08000000000004</v>
      </c>
      <c r="G686" s="1279" t="s">
        <v>257</v>
      </c>
      <c r="H686" s="136">
        <f>VLOOKUP(G686,'CP FACTORS'!$A$3:$B$38, 2, FALSE)</f>
        <v>9.4741810000000004E-4</v>
      </c>
      <c r="I686" s="1278">
        <f t="shared" si="100"/>
        <v>0.56000000000000005</v>
      </c>
      <c r="J686" s="830">
        <f t="shared" si="101"/>
        <v>2</v>
      </c>
      <c r="K686" s="1845">
        <f>$G$757</f>
        <v>81</v>
      </c>
      <c r="L686" s="831" t="s">
        <v>184</v>
      </c>
      <c r="M686" s="756"/>
      <c r="N686" s="756"/>
      <c r="O686" s="756"/>
      <c r="P686" s="756"/>
      <c r="Q686" s="756"/>
      <c r="R686" s="1214"/>
      <c r="S686" s="157"/>
      <c r="T686" s="154"/>
      <c r="U686" s="154"/>
      <c r="V686" s="141" t="str">
        <f t="shared" si="102"/>
        <v>kWh
Annual Savings</v>
      </c>
      <c r="W686" s="832">
        <v>609.19309466886068</v>
      </c>
      <c r="X686" s="124">
        <v>609.19309466886068</v>
      </c>
      <c r="Y686" s="322">
        <v>609.19000000000005</v>
      </c>
      <c r="Z686" s="49">
        <v>609.19000000000005</v>
      </c>
      <c r="AA686" s="49">
        <v>609.19000000000005</v>
      </c>
      <c r="AB686" s="49">
        <v>609.19000000000005</v>
      </c>
      <c r="AC686" s="1324">
        <f t="shared" si="103"/>
        <v>591.08000000000004</v>
      </c>
      <c r="AD686" s="1324">
        <v>591.08000000000004</v>
      </c>
      <c r="AE686" s="141"/>
      <c r="AF686" s="141"/>
      <c r="AG686" s="141"/>
      <c r="AH686" s="144"/>
      <c r="AK686" s="732"/>
      <c r="BB686" s="40">
        <f>(BD686+BD687)/(BE686+BE687)</f>
        <v>1.9074994828035157</v>
      </c>
      <c r="BC686" s="755" t="str">
        <f t="shared" si="104"/>
        <v>Cooling RES 2 Year EUL</v>
      </c>
      <c r="BD686" s="98">
        <f>(INDEX('Avoided Cost Benefits'!$E$4:$E$859,MATCH(BC686,'Avoided Cost Benefits'!$A$4:$A$859,0)))*F686</f>
        <v>115.50938895307574</v>
      </c>
      <c r="BE686" s="1581">
        <f t="shared" si="105"/>
        <v>76.451156205757428</v>
      </c>
    </row>
    <row r="687" spans="1:57" s="150" customFormat="1" x14ac:dyDescent="0.35">
      <c r="A687" s="154"/>
      <c r="B687" s="154"/>
      <c r="C687" s="831" t="s">
        <v>1796</v>
      </c>
      <c r="D687" s="1279" t="s">
        <v>1517</v>
      </c>
      <c r="E687" s="1580" t="s">
        <v>1797</v>
      </c>
      <c r="F687" s="1324">
        <f>ROUND((G741*G743*(1/G746-1/G751)/G740),2)</f>
        <v>549.1</v>
      </c>
      <c r="G687" s="1279" t="s">
        <v>258</v>
      </c>
      <c r="H687" s="136">
        <f>VLOOKUP(G687,'CP FACTORS'!$A$3:$B$38, 2, FALSE)</f>
        <v>0</v>
      </c>
      <c r="I687" s="1278">
        <f t="shared" si="100"/>
        <v>0</v>
      </c>
      <c r="J687" s="830">
        <f t="shared" si="101"/>
        <v>2</v>
      </c>
      <c r="K687" s="1845">
        <v>0</v>
      </c>
      <c r="L687" s="395" t="s">
        <v>184</v>
      </c>
      <c r="M687" s="151"/>
      <c r="N687" s="1383"/>
      <c r="O687" s="1383"/>
      <c r="P687" s="1383"/>
      <c r="Q687" s="1383"/>
      <c r="R687" s="1214"/>
      <c r="S687" s="157"/>
      <c r="T687" s="154"/>
      <c r="U687" s="154"/>
      <c r="V687" s="141" t="str">
        <f t="shared" si="102"/>
        <v>kWh
Annual Savings</v>
      </c>
      <c r="W687" s="832">
        <v>759.98528433977378</v>
      </c>
      <c r="X687" s="124">
        <v>759.98528433977378</v>
      </c>
      <c r="Y687" s="322">
        <v>565.91999999999996</v>
      </c>
      <c r="Z687" s="49">
        <v>565.91999999999996</v>
      </c>
      <c r="AA687" s="49">
        <v>565.91999999999996</v>
      </c>
      <c r="AB687" s="49">
        <v>565.91999999999996</v>
      </c>
      <c r="AC687" s="1324">
        <f t="shared" si="103"/>
        <v>549.1</v>
      </c>
      <c r="AD687" s="1324">
        <v>549.1</v>
      </c>
      <c r="AE687" s="141"/>
      <c r="AF687" s="141"/>
      <c r="AG687" s="141"/>
      <c r="AH687" s="144"/>
      <c r="AK687" s="732"/>
      <c r="BB687" s="819"/>
      <c r="BC687" s="833" t="str">
        <f t="shared" si="104"/>
        <v>Heating RES 2 Year EUL</v>
      </c>
      <c r="BD687" s="98">
        <f>(INDEX('Avoided Cost Benefits'!$E$4:$E$859,MATCH(BC687,'Avoided Cost Benefits'!$A$4:$A$859,0)))*F687</f>
        <v>30.321151969137343</v>
      </c>
      <c r="BE687" s="1581">
        <f t="shared" si="105"/>
        <v>0</v>
      </c>
    </row>
    <row r="688" spans="1:57" s="741" customFormat="1" x14ac:dyDescent="0.35">
      <c r="A688" s="756"/>
      <c r="B688" s="1328"/>
      <c r="C688" s="831" t="s">
        <v>1798</v>
      </c>
      <c r="D688" s="1279" t="s">
        <v>1518</v>
      </c>
      <c r="E688" s="503" t="s">
        <v>1799</v>
      </c>
      <c r="F688" s="1324">
        <f>ROUND(($G$726*$G$729*(1/$G$731-1/$G$736)/$G$740),2)</f>
        <v>364.03</v>
      </c>
      <c r="G688" s="1279" t="s">
        <v>257</v>
      </c>
      <c r="H688" s="136">
        <f>VLOOKUP(G688,'CP FACTORS'!$A$3:$B$38, 2, FALSE)</f>
        <v>9.4741810000000004E-4</v>
      </c>
      <c r="I688" s="1278">
        <f t="shared" si="100"/>
        <v>0.344889</v>
      </c>
      <c r="J688" s="830">
        <f t="shared" si="101"/>
        <v>2</v>
      </c>
      <c r="K688" s="1845">
        <f>$G$757</f>
        <v>81</v>
      </c>
      <c r="L688" s="831" t="s">
        <v>184</v>
      </c>
      <c r="M688" s="756"/>
      <c r="N688" s="756"/>
      <c r="O688" s="756"/>
      <c r="P688" s="756"/>
      <c r="Q688" s="756"/>
      <c r="R688" s="1214"/>
      <c r="S688" s="756"/>
      <c r="T688" s="756"/>
      <c r="U688" s="756"/>
      <c r="V688" s="141" t="str">
        <f t="shared" si="102"/>
        <v>kWh
Annual Savings</v>
      </c>
      <c r="W688" s="832">
        <v>395.97551153475945</v>
      </c>
      <c r="X688" s="124">
        <v>395.97551153475945</v>
      </c>
      <c r="Y688" s="322">
        <v>364.03</v>
      </c>
      <c r="Z688" s="49">
        <v>364.03</v>
      </c>
      <c r="AA688" s="49">
        <v>364.03</v>
      </c>
      <c r="AB688" s="49">
        <v>364.03</v>
      </c>
      <c r="AC688" s="1324">
        <f t="shared" si="103"/>
        <v>364.03</v>
      </c>
      <c r="AD688" s="1324">
        <v>364.03</v>
      </c>
      <c r="AE688" s="141"/>
      <c r="AF688" s="141"/>
      <c r="AG688" s="141"/>
      <c r="AH688" s="144"/>
      <c r="AK688" s="732"/>
      <c r="BB688" s="40">
        <f>(BD688+BD689)/(BE688+BE689)</f>
        <v>1.1747798720859743</v>
      </c>
      <c r="BC688" s="755" t="str">
        <f t="shared" si="104"/>
        <v>Cooling RES 2 Year EUL</v>
      </c>
      <c r="BD688" s="98">
        <f>(INDEX('Avoided Cost Benefits'!$E$4:$E$859,MATCH(BC688,'Avoided Cost Benefits'!$A$4:$A$859,0)))*F688</f>
        <v>71.139072309312027</v>
      </c>
      <c r="BE688" s="1581">
        <f t="shared" si="105"/>
        <v>76.451156205757428</v>
      </c>
    </row>
    <row r="689" spans="1:57" s="741" customFormat="1" x14ac:dyDescent="0.35">
      <c r="A689" s="756"/>
      <c r="B689" s="1328"/>
      <c r="C689" s="831" t="s">
        <v>1798</v>
      </c>
      <c r="D689" s="1279" t="s">
        <v>1518</v>
      </c>
      <c r="E689" s="1580" t="s">
        <v>1799</v>
      </c>
      <c r="F689" s="1324">
        <f>ROUND(($G$741*$G$744*(1/$G$746-1/$G$751)/$G$740),2)</f>
        <v>338.18</v>
      </c>
      <c r="G689" s="1279" t="s">
        <v>258</v>
      </c>
      <c r="H689" s="136">
        <f>VLOOKUP(G689,'CP FACTORS'!$A$3:$B$38, 2, FALSE)</f>
        <v>0</v>
      </c>
      <c r="I689" s="1278">
        <f t="shared" si="100"/>
        <v>0</v>
      </c>
      <c r="J689" s="830">
        <f t="shared" si="101"/>
        <v>2</v>
      </c>
      <c r="K689" s="1845">
        <v>0</v>
      </c>
      <c r="L689" s="395" t="s">
        <v>184</v>
      </c>
      <c r="M689" s="756"/>
      <c r="N689" s="756"/>
      <c r="O689" s="756"/>
      <c r="P689" s="756"/>
      <c r="Q689" s="756"/>
      <c r="R689" s="1214"/>
      <c r="S689" s="756"/>
      <c r="T689" s="756"/>
      <c r="U689" s="756"/>
      <c r="V689" s="141" t="str">
        <f t="shared" si="102"/>
        <v>kWh
Annual Savings</v>
      </c>
      <c r="W689" s="832">
        <v>493.99043482085307</v>
      </c>
      <c r="X689" s="124">
        <v>493.99043482085307</v>
      </c>
      <c r="Y689" s="322">
        <v>338.18</v>
      </c>
      <c r="Z689" s="49">
        <v>338.18</v>
      </c>
      <c r="AA689" s="49">
        <v>338.18</v>
      </c>
      <c r="AB689" s="49">
        <v>338.18</v>
      </c>
      <c r="AC689" s="1324">
        <f t="shared" si="103"/>
        <v>338.18</v>
      </c>
      <c r="AD689" s="1324">
        <v>338.18</v>
      </c>
      <c r="AE689" s="141"/>
      <c r="AF689" s="141"/>
      <c r="AG689" s="141"/>
      <c r="AH689" s="144"/>
      <c r="AK689" s="732"/>
      <c r="BB689" s="819"/>
      <c r="BC689" s="833" t="str">
        <f t="shared" si="104"/>
        <v>Heating RES 2 Year EUL</v>
      </c>
      <c r="BD689" s="98">
        <f>(INDEX('Avoided Cost Benefits'!$E$4:$E$859,MATCH(BC689,'Avoided Cost Benefits'!$A$4:$A$859,0)))*F689</f>
        <v>18.674207198912523</v>
      </c>
      <c r="BE689" s="1581">
        <f t="shared" si="105"/>
        <v>0</v>
      </c>
    </row>
    <row r="690" spans="1:57" s="741" customFormat="1" x14ac:dyDescent="0.35">
      <c r="A690" s="756"/>
      <c r="B690" s="1328"/>
      <c r="C690" s="831" t="s">
        <v>1800</v>
      </c>
      <c r="D690" s="395" t="s">
        <v>1519</v>
      </c>
      <c r="E690" s="2348" t="str">
        <f>CONCATENATE(E688,"_CompE")</f>
        <v>HP tune-up / Refrigerant charge MF_CompE</v>
      </c>
      <c r="F690" s="1324">
        <f>ROUND(($G$727*$G$729*(1/$G$731-1/$G$736)/$G$740),2)</f>
        <v>264.75</v>
      </c>
      <c r="G690" s="1279" t="s">
        <v>257</v>
      </c>
      <c r="H690" s="136">
        <f>VLOOKUP(G690,'CP FACTORS'!$A$3:$B$38, 2, FALSE)</f>
        <v>9.4741810000000004E-4</v>
      </c>
      <c r="I690" s="1278">
        <f t="shared" si="100"/>
        <v>0.25082900000000002</v>
      </c>
      <c r="J690" s="830">
        <f t="shared" si="101"/>
        <v>2</v>
      </c>
      <c r="K690" s="1845">
        <f>$G$757</f>
        <v>81</v>
      </c>
      <c r="L690" s="831" t="s">
        <v>184</v>
      </c>
      <c r="M690" s="756"/>
      <c r="N690" s="756"/>
      <c r="O690" s="756"/>
      <c r="P690" s="756"/>
      <c r="Q690" s="756"/>
      <c r="R690" s="1214"/>
      <c r="S690" s="756"/>
      <c r="T690" s="756"/>
      <c r="U690" s="756"/>
      <c r="V690" s="141" t="str">
        <f t="shared" si="102"/>
        <v>kWh
Annual Savings</v>
      </c>
      <c r="W690" s="832"/>
      <c r="X690" s="124"/>
      <c r="Y690" s="322">
        <v>264.75</v>
      </c>
      <c r="Z690" s="49">
        <v>264.75</v>
      </c>
      <c r="AA690" s="49">
        <v>264.75</v>
      </c>
      <c r="AB690" s="49">
        <v>264.75</v>
      </c>
      <c r="AC690" s="1324">
        <f t="shared" si="103"/>
        <v>264.75</v>
      </c>
      <c r="AD690" s="1324">
        <v>264.75</v>
      </c>
      <c r="AE690" s="141"/>
      <c r="AF690" s="141"/>
      <c r="AG690" s="141"/>
      <c r="AH690" s="144"/>
      <c r="AK690" s="732"/>
      <c r="BB690" s="40">
        <f>(BD690+BD691)/(BE690+BE691)</f>
        <v>0.7600142361783524</v>
      </c>
      <c r="BC690" s="755" t="str">
        <f>CONCATENATE(G690," ",J690," Year EUL")</f>
        <v>Cooling RES 2 Year EUL</v>
      </c>
      <c r="BD690" s="98">
        <f>(INDEX('Avoided Cost Benefits'!$E$4:$E$859,MATCH(BC690,'Avoided Cost Benefits'!$A$4:$A$859,0)))*F690</f>
        <v>51.737684789413954</v>
      </c>
      <c r="BE690" s="1581">
        <f>K690/(1.0595^(2020-2019))</f>
        <v>76.451156205757428</v>
      </c>
    </row>
    <row r="691" spans="1:57" s="741" customFormat="1" x14ac:dyDescent="0.35">
      <c r="A691" s="756"/>
      <c r="B691" s="1328"/>
      <c r="C691" s="831" t="s">
        <v>1800</v>
      </c>
      <c r="D691" s="395" t="s">
        <v>1519</v>
      </c>
      <c r="E691" s="2349" t="str">
        <f>CONCATENATE(E689,"_CompE")</f>
        <v>HP tune-up / Refrigerant charge MF_CompE</v>
      </c>
      <c r="F691" s="1324">
        <f>ROUND(($G$742*$G$744*(1/$G$746-1/$G$751)/$G$740),2)</f>
        <v>115.29</v>
      </c>
      <c r="G691" s="1279" t="s">
        <v>258</v>
      </c>
      <c r="H691" s="136">
        <f>VLOOKUP(G691,'CP FACTORS'!$A$3:$B$38, 2, FALSE)</f>
        <v>0</v>
      </c>
      <c r="I691" s="1278">
        <f t="shared" si="100"/>
        <v>0</v>
      </c>
      <c r="J691" s="830">
        <f t="shared" si="101"/>
        <v>2</v>
      </c>
      <c r="K691" s="1845">
        <v>0</v>
      </c>
      <c r="L691" s="395" t="s">
        <v>184</v>
      </c>
      <c r="M691" s="756"/>
      <c r="N691" s="756"/>
      <c r="O691" s="756"/>
      <c r="P691" s="756"/>
      <c r="Q691" s="756"/>
      <c r="R691" s="1214"/>
      <c r="S691" s="756"/>
      <c r="T691" s="756"/>
      <c r="U691" s="756"/>
      <c r="V691" s="141" t="str">
        <f t="shared" si="102"/>
        <v>kWh
Annual Savings</v>
      </c>
      <c r="W691" s="832"/>
      <c r="X691" s="124"/>
      <c r="Y691" s="322">
        <v>115.29</v>
      </c>
      <c r="Z691" s="49">
        <v>115.29</v>
      </c>
      <c r="AA691" s="49">
        <v>115.29</v>
      </c>
      <c r="AB691" s="49">
        <v>115.29</v>
      </c>
      <c r="AC691" s="1324">
        <f t="shared" si="103"/>
        <v>115.29</v>
      </c>
      <c r="AD691" s="1324">
        <v>115.29</v>
      </c>
      <c r="AE691" s="141"/>
      <c r="AF691" s="141"/>
      <c r="AG691" s="141"/>
      <c r="AH691" s="144"/>
      <c r="AK691" s="732"/>
      <c r="BB691" s="819"/>
      <c r="BC691" s="833" t="str">
        <f>CONCATENATE(G691," ",J691," Year EUL")</f>
        <v>Heating RES 2 Year EUL</v>
      </c>
      <c r="BD691" s="98">
        <f>(INDEX('Avoided Cost Benefits'!$E$4:$E$859,MATCH(BC691,'Avoided Cost Benefits'!$A$4:$A$859,0)))*F691</f>
        <v>6.3662822992566825</v>
      </c>
      <c r="BE691" s="1581">
        <f>K691/(1.0595^(2020-2019))</f>
        <v>0</v>
      </c>
    </row>
    <row r="692" spans="1:57" s="741" customFormat="1" x14ac:dyDescent="0.35">
      <c r="A692" s="756"/>
      <c r="B692" s="1328"/>
      <c r="C692" s="831" t="s">
        <v>1801</v>
      </c>
      <c r="D692" s="1279" t="s">
        <v>1517</v>
      </c>
      <c r="E692" s="503" t="s">
        <v>1802</v>
      </c>
      <c r="F692" s="1324">
        <f>ROUND((G726*G728*(1/G732-1/G737)/G740),2)</f>
        <v>97.83</v>
      </c>
      <c r="G692" s="1279" t="s">
        <v>257</v>
      </c>
      <c r="H692" s="136">
        <f>VLOOKUP(G692,'CP FACTORS'!$A$3:$B$38, 2, FALSE)</f>
        <v>9.4741810000000004E-4</v>
      </c>
      <c r="I692" s="1278">
        <f t="shared" si="100"/>
        <v>9.2686000000000004E-2</v>
      </c>
      <c r="J692" s="830">
        <f t="shared" si="101"/>
        <v>2</v>
      </c>
      <c r="K692" s="1845">
        <f>$G$758</f>
        <v>63</v>
      </c>
      <c r="L692" s="831" t="s">
        <v>184</v>
      </c>
      <c r="M692" s="756"/>
      <c r="N692" s="756"/>
      <c r="O692" s="756"/>
      <c r="P692" s="756"/>
      <c r="Q692" s="756"/>
      <c r="R692" s="1214"/>
      <c r="S692" s="756"/>
      <c r="T692" s="756"/>
      <c r="U692" s="756"/>
      <c r="V692" s="141" t="str">
        <f t="shared" si="102"/>
        <v>kWh
Annual Savings</v>
      </c>
      <c r="W692" s="832">
        <v>100.82956618593137</v>
      </c>
      <c r="X692" s="124">
        <v>100.82956618593137</v>
      </c>
      <c r="Y692" s="49">
        <v>100.83</v>
      </c>
      <c r="Z692" s="49">
        <v>100.83</v>
      </c>
      <c r="AA692" s="49">
        <v>100.83</v>
      </c>
      <c r="AB692" s="49">
        <v>100.83</v>
      </c>
      <c r="AC692" s="1324">
        <f t="shared" si="103"/>
        <v>97.83</v>
      </c>
      <c r="AD692" s="1324">
        <v>97.83</v>
      </c>
      <c r="AE692" s="141"/>
      <c r="AF692" s="141"/>
      <c r="AG692" s="141"/>
      <c r="AH692" s="144"/>
      <c r="AK692" s="732"/>
      <c r="BB692" s="40">
        <f>(BD692+BD693)/(BE692+BE693)</f>
        <v>0.39370106086059425</v>
      </c>
      <c r="BC692" s="755" t="str">
        <f t="shared" si="104"/>
        <v>Cooling RES 2 Year EUL</v>
      </c>
      <c r="BD692" s="98">
        <f>(INDEX('Avoided Cost Benefits'!$E$4:$E$859,MATCH(BC692,'Avoided Cost Benefits'!$A$4:$A$859,0)))*F692</f>
        <v>19.118027206603841</v>
      </c>
      <c r="BE692" s="1581">
        <f t="shared" si="105"/>
        <v>59.462010382255777</v>
      </c>
    </row>
    <row r="693" spans="1:57" s="741" customFormat="1" x14ac:dyDescent="0.35">
      <c r="A693" s="756"/>
      <c r="B693" s="1328"/>
      <c r="C693" s="831" t="s">
        <v>1801</v>
      </c>
      <c r="D693" s="1279" t="s">
        <v>1517</v>
      </c>
      <c r="E693" s="1580" t="s">
        <v>1802</v>
      </c>
      <c r="F693" s="1324">
        <f>ROUND((G741*G743*(1/G747-1/G752)/G740),2)</f>
        <v>77.73</v>
      </c>
      <c r="G693" s="1279" t="s">
        <v>258</v>
      </c>
      <c r="H693" s="136">
        <f>VLOOKUP(G693,'CP FACTORS'!$A$3:$B$38, 2, FALSE)</f>
        <v>0</v>
      </c>
      <c r="I693" s="1278">
        <f t="shared" si="100"/>
        <v>0</v>
      </c>
      <c r="J693" s="830">
        <f t="shared" si="101"/>
        <v>2</v>
      </c>
      <c r="K693" s="1845">
        <v>0</v>
      </c>
      <c r="L693" s="395" t="s">
        <v>184</v>
      </c>
      <c r="M693" s="756"/>
      <c r="N693" s="756"/>
      <c r="O693" s="756"/>
      <c r="P693" s="756"/>
      <c r="Q693" s="756"/>
      <c r="R693" s="1214"/>
      <c r="S693" s="756"/>
      <c r="T693" s="756"/>
      <c r="U693" s="756"/>
      <c r="V693" s="141" t="str">
        <f t="shared" si="102"/>
        <v>kWh
Annual Savings</v>
      </c>
      <c r="W693" s="832">
        <v>107.57620062894772</v>
      </c>
      <c r="X693" s="124">
        <v>107.57620062894772</v>
      </c>
      <c r="Y693" s="322">
        <v>80.11</v>
      </c>
      <c r="Z693" s="49">
        <v>80.11</v>
      </c>
      <c r="AA693" s="49">
        <v>80.11</v>
      </c>
      <c r="AB693" s="49">
        <v>80.11</v>
      </c>
      <c r="AC693" s="1324">
        <f t="shared" si="103"/>
        <v>77.73</v>
      </c>
      <c r="AD693" s="1324">
        <v>77.73</v>
      </c>
      <c r="AE693" s="141"/>
      <c r="AF693" s="141"/>
      <c r="AG693" s="141"/>
      <c r="AH693" s="144"/>
      <c r="AK693" s="732"/>
      <c r="BB693" s="819"/>
      <c r="BC693" s="833" t="str">
        <f t="shared" si="104"/>
        <v>Heating RES 2 Year EUL</v>
      </c>
      <c r="BD693" s="98">
        <f>(INDEX('Avoided Cost Benefits'!$E$4:$E$859,MATCH(BC693,'Avoided Cost Benefits'!$A$4:$A$859,0)))*F693</f>
        <v>4.292229361793928</v>
      </c>
      <c r="BE693" s="1581">
        <f t="shared" si="105"/>
        <v>0</v>
      </c>
    </row>
    <row r="694" spans="1:57" s="741" customFormat="1" x14ac:dyDescent="0.35">
      <c r="A694" s="756"/>
      <c r="B694" s="1328"/>
      <c r="C694" s="831" t="s">
        <v>1803</v>
      </c>
      <c r="D694" s="1279" t="s">
        <v>1518</v>
      </c>
      <c r="E694" s="503" t="s">
        <v>1804</v>
      </c>
      <c r="F694" s="1324">
        <f>ROUND(($G$726*$G$729*(1/$G$732-1/$G$737)/$G$740),2)</f>
        <v>60.25</v>
      </c>
      <c r="G694" s="1279" t="s">
        <v>257</v>
      </c>
      <c r="H694" s="136">
        <f>VLOOKUP(G694,'CP FACTORS'!$A$3:$B$38, 2, FALSE)</f>
        <v>9.4741810000000004E-4</v>
      </c>
      <c r="I694" s="1278">
        <f t="shared" si="100"/>
        <v>5.7082000000000001E-2</v>
      </c>
      <c r="J694" s="830">
        <f t="shared" si="101"/>
        <v>2</v>
      </c>
      <c r="K694" s="1845">
        <f>$G$758</f>
        <v>63</v>
      </c>
      <c r="L694" s="831" t="s">
        <v>184</v>
      </c>
      <c r="M694" s="756"/>
      <c r="N694" s="756"/>
      <c r="O694" s="756"/>
      <c r="P694" s="756"/>
      <c r="Q694" s="756"/>
      <c r="R694" s="1214"/>
      <c r="S694" s="756"/>
      <c r="T694" s="756"/>
      <c r="U694" s="756"/>
      <c r="V694" s="141" t="str">
        <f t="shared" si="102"/>
        <v>kWh
Annual Savings</v>
      </c>
      <c r="W694" s="832">
        <v>65.539218020855401</v>
      </c>
      <c r="X694" s="124">
        <v>65.539218020855401</v>
      </c>
      <c r="Y694" s="322">
        <v>60.25</v>
      </c>
      <c r="Z694" s="49">
        <v>60.25</v>
      </c>
      <c r="AA694" s="49">
        <v>60.25</v>
      </c>
      <c r="AB694" s="49">
        <v>60.25</v>
      </c>
      <c r="AC694" s="1324">
        <f t="shared" si="103"/>
        <v>60.25</v>
      </c>
      <c r="AD694" s="1324">
        <v>60.25</v>
      </c>
      <c r="AE694" s="141"/>
      <c r="AF694" s="141"/>
      <c r="AG694" s="141"/>
      <c r="AH694" s="144"/>
      <c r="AK694" s="732"/>
      <c r="BB694" s="40">
        <f>(BD694+BD695)/(BE694+BE695)</f>
        <v>0.24246536229455762</v>
      </c>
      <c r="BC694" s="755" t="str">
        <f t="shared" si="104"/>
        <v>Cooling RES 2 Year EUL</v>
      </c>
      <c r="BD694" s="98">
        <f>(INDEX('Avoided Cost Benefits'!$E$4:$E$859,MATCH(BC694,'Avoided Cost Benefits'!$A$4:$A$859,0)))*F694</f>
        <v>11.774109569640002</v>
      </c>
      <c r="BE694" s="1581">
        <f t="shared" si="105"/>
        <v>59.462010382255777</v>
      </c>
    </row>
    <row r="695" spans="1:57" s="741" customFormat="1" x14ac:dyDescent="0.35">
      <c r="A695" s="756"/>
      <c r="B695" s="1328"/>
      <c r="C695" s="831" t="s">
        <v>1803</v>
      </c>
      <c r="D695" s="1279" t="s">
        <v>1518</v>
      </c>
      <c r="E695" s="1580" t="s">
        <v>1804</v>
      </c>
      <c r="F695" s="1324">
        <f>ROUND(($G$741*$G$744*(1/$G$747-1/$G$752)/$G$740),2)</f>
        <v>47.87</v>
      </c>
      <c r="G695" s="1279" t="s">
        <v>258</v>
      </c>
      <c r="H695" s="136">
        <f>VLOOKUP(G695,'CP FACTORS'!$A$3:$B$38, 2, FALSE)</f>
        <v>0</v>
      </c>
      <c r="I695" s="1278">
        <f t="shared" si="100"/>
        <v>0</v>
      </c>
      <c r="J695" s="830">
        <f t="shared" si="101"/>
        <v>2</v>
      </c>
      <c r="K695" s="1845">
        <v>0</v>
      </c>
      <c r="L695" s="395" t="s">
        <v>184</v>
      </c>
      <c r="M695" s="756"/>
      <c r="N695" s="756"/>
      <c r="O695" s="756"/>
      <c r="P695" s="756"/>
      <c r="Q695" s="756"/>
      <c r="R695" s="1214"/>
      <c r="S695" s="756"/>
      <c r="T695" s="756"/>
      <c r="U695" s="756"/>
      <c r="V695" s="141" t="str">
        <f t="shared" si="102"/>
        <v>kWh
Annual Savings</v>
      </c>
      <c r="W695" s="832">
        <v>69.924530408816025</v>
      </c>
      <c r="X695" s="124">
        <v>69.924530408816025</v>
      </c>
      <c r="Y695" s="322">
        <v>47.87</v>
      </c>
      <c r="Z695" s="49">
        <v>47.87</v>
      </c>
      <c r="AA695" s="49">
        <v>47.87</v>
      </c>
      <c r="AB695" s="49">
        <v>47.87</v>
      </c>
      <c r="AC695" s="1324">
        <f t="shared" si="103"/>
        <v>47.87</v>
      </c>
      <c r="AD695" s="1324">
        <v>47.87</v>
      </c>
      <c r="AE695" s="141"/>
      <c r="AF695" s="141"/>
      <c r="AG695" s="141"/>
      <c r="AH695" s="144"/>
      <c r="AK695" s="732"/>
      <c r="BB695" s="819"/>
      <c r="BC695" s="833" t="str">
        <f t="shared" si="104"/>
        <v>Heating RES 2 Year EUL</v>
      </c>
      <c r="BD695" s="98">
        <f>(INDEX('Avoided Cost Benefits'!$E$4:$E$859,MATCH(BC695,'Avoided Cost Benefits'!$A$4:$A$859,0)))*F695</f>
        <v>2.6433683204563914</v>
      </c>
      <c r="BE695" s="1581">
        <f t="shared" si="105"/>
        <v>0</v>
      </c>
    </row>
    <row r="696" spans="1:57" s="741" customFormat="1" x14ac:dyDescent="0.35">
      <c r="A696" s="756"/>
      <c r="B696" s="1328"/>
      <c r="C696" s="831" t="s">
        <v>1805</v>
      </c>
      <c r="D696" s="395" t="s">
        <v>1519</v>
      </c>
      <c r="E696" s="2348" t="str">
        <f>CONCATENATE(E694,"_CompE")</f>
        <v>HP tune-up / Indoor Coil (Evaporator) Cleaning MF_CompE</v>
      </c>
      <c r="F696" s="1324">
        <f>ROUND(($G$727*$G$729*(1/$G$732-1/$G$737)/$G$740),2)</f>
        <v>43.82</v>
      </c>
      <c r="G696" s="1279" t="s">
        <v>257</v>
      </c>
      <c r="H696" s="136">
        <f>VLOOKUP(G696,'CP FACTORS'!$A$3:$B$38, 2, FALSE)</f>
        <v>9.4741810000000004E-4</v>
      </c>
      <c r="I696" s="1278">
        <f t="shared" si="100"/>
        <v>4.1515999999999997E-2</v>
      </c>
      <c r="J696" s="830">
        <f t="shared" si="101"/>
        <v>2</v>
      </c>
      <c r="K696" s="1845">
        <f>$G$758</f>
        <v>63</v>
      </c>
      <c r="L696" s="831" t="s">
        <v>184</v>
      </c>
      <c r="M696" s="756"/>
      <c r="N696" s="756"/>
      <c r="O696" s="756"/>
      <c r="P696" s="756"/>
      <c r="Q696" s="756"/>
      <c r="R696" s="1214"/>
      <c r="S696" s="756"/>
      <c r="T696" s="756"/>
      <c r="U696" s="756"/>
      <c r="V696" s="141" t="str">
        <f t="shared" si="102"/>
        <v>kWh
Annual Savings</v>
      </c>
      <c r="W696" s="832"/>
      <c r="X696" s="124"/>
      <c r="Y696" s="322">
        <v>43.82</v>
      </c>
      <c r="Z696" s="49">
        <v>43.82</v>
      </c>
      <c r="AA696" s="49">
        <v>43.82</v>
      </c>
      <c r="AB696" s="49">
        <v>43.82</v>
      </c>
      <c r="AC696" s="1324">
        <f t="shared" si="103"/>
        <v>43.82</v>
      </c>
      <c r="AD696" s="1324">
        <v>43.82</v>
      </c>
      <c r="AE696" s="141"/>
      <c r="AF696" s="141"/>
      <c r="AG696" s="141"/>
      <c r="AH696" s="144"/>
      <c r="AK696" s="732"/>
      <c r="BB696" s="40">
        <f>(BD696+BD697)/(BE696+BE697)</f>
        <v>0.15916935819513423</v>
      </c>
      <c r="BC696" s="755" t="str">
        <f>CONCATENATE(G696," ",J696," Year EUL")</f>
        <v>Cooling RES 2 Year EUL</v>
      </c>
      <c r="BD696" s="98">
        <f>(INDEX('Avoided Cost Benefits'!$E$4:$E$859,MATCH(BC696,'Avoided Cost Benefits'!$A$4:$A$859,0)))*F696</f>
        <v>8.5633440886576757</v>
      </c>
      <c r="BE696" s="1581">
        <f>K696/(1.0595^(2020-2019))</f>
        <v>59.462010382255777</v>
      </c>
    </row>
    <row r="697" spans="1:57" s="741" customFormat="1" x14ac:dyDescent="0.35">
      <c r="A697" s="756"/>
      <c r="B697" s="1328"/>
      <c r="C697" s="831" t="s">
        <v>1805</v>
      </c>
      <c r="D697" s="395" t="s">
        <v>1519</v>
      </c>
      <c r="E697" s="2349" t="str">
        <f>CONCATENATE(E695,"_CompE")</f>
        <v>HP tune-up / Indoor Coil (Evaporator) Cleaning MF_CompE</v>
      </c>
      <c r="F697" s="1324">
        <f>ROUND(($G$742*$G$744*(1/$G$747-1/$G$752)/$G$740),2)</f>
        <v>16.32</v>
      </c>
      <c r="G697" s="1279" t="s">
        <v>258</v>
      </c>
      <c r="H697" s="136">
        <f>VLOOKUP(G697,'CP FACTORS'!$A$3:$B$38, 2, FALSE)</f>
        <v>0</v>
      </c>
      <c r="I697" s="1278">
        <f t="shared" si="100"/>
        <v>0</v>
      </c>
      <c r="J697" s="830">
        <f t="shared" si="101"/>
        <v>2</v>
      </c>
      <c r="K697" s="1845">
        <v>0</v>
      </c>
      <c r="L697" s="395" t="s">
        <v>184</v>
      </c>
      <c r="M697" s="756"/>
      <c r="N697" s="756"/>
      <c r="O697" s="756"/>
      <c r="P697" s="756"/>
      <c r="Q697" s="756"/>
      <c r="R697" s="1214"/>
      <c r="S697" s="756"/>
      <c r="T697" s="756"/>
      <c r="U697" s="756"/>
      <c r="V697" s="141" t="str">
        <f t="shared" si="102"/>
        <v>kWh
Annual Savings</v>
      </c>
      <c r="W697" s="832"/>
      <c r="X697" s="124"/>
      <c r="Y697" s="322">
        <v>16.32</v>
      </c>
      <c r="Z697" s="49">
        <v>16.32</v>
      </c>
      <c r="AA697" s="49">
        <v>16.32</v>
      </c>
      <c r="AB697" s="49">
        <v>16.32</v>
      </c>
      <c r="AC697" s="1324">
        <f t="shared" si="103"/>
        <v>16.32</v>
      </c>
      <c r="AD697" s="1324">
        <v>16.32</v>
      </c>
      <c r="AE697" s="141"/>
      <c r="AF697" s="141"/>
      <c r="AG697" s="141"/>
      <c r="AH697" s="144"/>
      <c r="AK697" s="732"/>
      <c r="BB697" s="819"/>
      <c r="BC697" s="833" t="str">
        <f>CONCATENATE(G697," ",J697," Year EUL")</f>
        <v>Heating RES 2 Year EUL</v>
      </c>
      <c r="BD697" s="98">
        <f>(INDEX('Avoided Cost Benefits'!$E$4:$E$859,MATCH(BC697,'Avoided Cost Benefits'!$A$4:$A$859,0)))*F697</f>
        <v>0.90118594087838544</v>
      </c>
      <c r="BE697" s="1581">
        <f>K697/(1.0595^(2020-2019))</f>
        <v>0</v>
      </c>
    </row>
    <row r="698" spans="1:57" s="741" customFormat="1" x14ac:dyDescent="0.35">
      <c r="A698" s="756"/>
      <c r="B698" s="1328"/>
      <c r="C698" s="831" t="s">
        <v>1806</v>
      </c>
      <c r="D698" s="1279" t="s">
        <v>1517</v>
      </c>
      <c r="E698" s="503" t="s">
        <v>1807</v>
      </c>
      <c r="F698" s="1324">
        <f>ROUND((G726*G728*(1/G733-1/G738)/G740),2)</f>
        <v>195.66</v>
      </c>
      <c r="G698" s="1279" t="s">
        <v>257</v>
      </c>
      <c r="H698" s="136">
        <f>VLOOKUP(G698,'CP FACTORS'!$A$3:$B$38, 2, FALSE)</f>
        <v>9.4741810000000004E-4</v>
      </c>
      <c r="I698" s="1278">
        <f t="shared" si="100"/>
        <v>0.18537200000000001</v>
      </c>
      <c r="J698" s="830">
        <f t="shared" si="101"/>
        <v>2</v>
      </c>
      <c r="K698" s="1845">
        <f>$G$759</f>
        <v>31</v>
      </c>
      <c r="L698" s="831" t="s">
        <v>184</v>
      </c>
      <c r="M698" s="756"/>
      <c r="N698" s="756"/>
      <c r="O698" s="756"/>
      <c r="P698" s="756"/>
      <c r="Q698" s="756"/>
      <c r="R698" s="1214"/>
      <c r="S698" s="756"/>
      <c r="T698" s="756"/>
      <c r="U698" s="756"/>
      <c r="V698" s="141" t="str">
        <f t="shared" si="102"/>
        <v>kWh
Annual Savings</v>
      </c>
      <c r="W698" s="832">
        <v>201.65421409635425</v>
      </c>
      <c r="X698" s="124">
        <v>201.65421409635425</v>
      </c>
      <c r="Y698" s="49">
        <v>201.65</v>
      </c>
      <c r="Z698" s="49">
        <v>201.65</v>
      </c>
      <c r="AA698" s="49">
        <v>201.65</v>
      </c>
      <c r="AB698" s="49">
        <v>201.65</v>
      </c>
      <c r="AC698" s="1324">
        <f t="shared" si="103"/>
        <v>195.66</v>
      </c>
      <c r="AD698" s="1324">
        <v>195.66</v>
      </c>
      <c r="AE698" s="141"/>
      <c r="AF698" s="141"/>
      <c r="AG698" s="141"/>
      <c r="AH698" s="144"/>
      <c r="AK698" s="732"/>
      <c r="BB698" s="40">
        <f>(BD698+BD699)/(BE698+BE699)</f>
        <v>1.608847998218748</v>
      </c>
      <c r="BC698" s="755" t="str">
        <f t="shared" si="104"/>
        <v>Cooling RES 2 Year EUL</v>
      </c>
      <c r="BD698" s="98">
        <f>(INDEX('Avoided Cost Benefits'!$E$4:$E$859,MATCH(BC698,'Avoided Cost Benefits'!$A$4:$A$859,0)))*F698</f>
        <v>38.236054413207683</v>
      </c>
      <c r="BE698" s="1581">
        <f t="shared" si="105"/>
        <v>29.259084473808397</v>
      </c>
    </row>
    <row r="699" spans="1:57" s="741" customFormat="1" x14ac:dyDescent="0.35">
      <c r="A699" s="756"/>
      <c r="B699" s="1328"/>
      <c r="C699" s="831" t="s">
        <v>1806</v>
      </c>
      <c r="D699" s="1279" t="s">
        <v>1517</v>
      </c>
      <c r="E699" s="1580" t="s">
        <v>1807</v>
      </c>
      <c r="F699" s="1324">
        <f>ROUND((G741*G743*(1/G748-1/G753)/G740),2)</f>
        <v>160.04</v>
      </c>
      <c r="G699" s="1279" t="s">
        <v>258</v>
      </c>
      <c r="H699" s="136">
        <f>VLOOKUP(G699,'CP FACTORS'!$A$3:$B$38, 2, FALSE)</f>
        <v>0</v>
      </c>
      <c r="I699" s="1278">
        <f t="shared" si="100"/>
        <v>0</v>
      </c>
      <c r="J699" s="830">
        <f t="shared" si="101"/>
        <v>2</v>
      </c>
      <c r="K699" s="1845">
        <v>0</v>
      </c>
      <c r="L699" s="395" t="s">
        <v>184</v>
      </c>
      <c r="M699" s="756"/>
      <c r="N699" s="756"/>
      <c r="O699" s="756"/>
      <c r="P699" s="756"/>
      <c r="Q699" s="756"/>
      <c r="R699" s="1214"/>
      <c r="S699" s="756"/>
      <c r="T699" s="756"/>
      <c r="U699" s="756"/>
      <c r="V699" s="141" t="str">
        <f t="shared" si="102"/>
        <v>kWh
Annual Savings</v>
      </c>
      <c r="W699" s="832">
        <v>221.50760781464643</v>
      </c>
      <c r="X699" s="124">
        <v>221.50760781464643</v>
      </c>
      <c r="Y699" s="322">
        <v>164.95</v>
      </c>
      <c r="Z699" s="49">
        <v>164.95</v>
      </c>
      <c r="AA699" s="49">
        <v>164.95</v>
      </c>
      <c r="AB699" s="49">
        <v>164.95</v>
      </c>
      <c r="AC699" s="1324">
        <f t="shared" si="103"/>
        <v>160.04</v>
      </c>
      <c r="AD699" s="1324">
        <v>160.04</v>
      </c>
      <c r="AE699" s="141"/>
      <c r="AF699" s="141"/>
      <c r="AG699" s="141"/>
      <c r="AH699" s="144"/>
      <c r="AK699" s="732"/>
      <c r="BB699" s="819"/>
      <c r="BC699" s="833" t="str">
        <f t="shared" si="104"/>
        <v>Heating RES 2 Year EUL</v>
      </c>
      <c r="BD699" s="98">
        <f>(INDEX('Avoided Cost Benefits'!$E$4:$E$859,MATCH(BC699,'Avoided Cost Benefits'!$A$4:$A$859,0)))*F699</f>
        <v>8.8373650721922061</v>
      </c>
      <c r="BE699" s="1581">
        <f t="shared" si="105"/>
        <v>0</v>
      </c>
    </row>
    <row r="700" spans="1:57" s="741" customFormat="1" x14ac:dyDescent="0.35">
      <c r="A700" s="756"/>
      <c r="B700" s="1328"/>
      <c r="C700" s="831" t="s">
        <v>1808</v>
      </c>
      <c r="D700" s="1279" t="s">
        <v>1518</v>
      </c>
      <c r="E700" s="503" t="s">
        <v>1809</v>
      </c>
      <c r="F700" s="1324">
        <f>ROUND(($G$726*$G$729*(1/$G$733-1/$G$738)/$G$740),2)</f>
        <v>120.5</v>
      </c>
      <c r="G700" s="1279" t="s">
        <v>257</v>
      </c>
      <c r="H700" s="136">
        <f>VLOOKUP(G700,'CP FACTORS'!$A$3:$B$38, 2, FALSE)</f>
        <v>9.4741810000000004E-4</v>
      </c>
      <c r="I700" s="1278">
        <f t="shared" si="100"/>
        <v>0.114164</v>
      </c>
      <c r="J700" s="830">
        <f t="shared" si="101"/>
        <v>2</v>
      </c>
      <c r="K700" s="1845">
        <f>$G$759</f>
        <v>31</v>
      </c>
      <c r="L700" s="831" t="s">
        <v>184</v>
      </c>
      <c r="M700" s="756"/>
      <c r="N700" s="756"/>
      <c r="O700" s="756"/>
      <c r="P700" s="756"/>
      <c r="Q700" s="756"/>
      <c r="R700" s="1214"/>
      <c r="S700" s="756"/>
      <c r="T700" s="756"/>
      <c r="U700" s="756"/>
      <c r="V700" s="141" t="str">
        <f t="shared" si="102"/>
        <v>kWh
Annual Savings</v>
      </c>
      <c r="W700" s="832">
        <v>131.07523916263028</v>
      </c>
      <c r="X700" s="124">
        <v>131.07523916263028</v>
      </c>
      <c r="Y700" s="322">
        <v>120.5</v>
      </c>
      <c r="Z700" s="49">
        <v>120.5</v>
      </c>
      <c r="AA700" s="49">
        <v>120.5</v>
      </c>
      <c r="AB700" s="49">
        <v>120.5</v>
      </c>
      <c r="AC700" s="1324">
        <f t="shared" si="103"/>
        <v>120.5</v>
      </c>
      <c r="AD700" s="1324">
        <v>120.5</v>
      </c>
      <c r="AE700" s="141"/>
      <c r="AF700" s="141"/>
      <c r="AG700" s="141"/>
      <c r="AH700" s="144"/>
      <c r="AK700" s="732"/>
      <c r="BB700" s="40">
        <f>(BD700+BD701)/(BE700+BE701)</f>
        <v>0.9908453435343243</v>
      </c>
      <c r="BC700" s="755" t="str">
        <f t="shared" si="104"/>
        <v>Cooling RES 2 Year EUL</v>
      </c>
      <c r="BD700" s="98">
        <f>(INDEX('Avoided Cost Benefits'!$E$4:$E$859,MATCH(BC700,'Avoided Cost Benefits'!$A$4:$A$859,0)))*F700</f>
        <v>23.548219139280004</v>
      </c>
      <c r="BE700" s="1581">
        <f t="shared" si="105"/>
        <v>29.259084473808397</v>
      </c>
    </row>
    <row r="701" spans="1:57" s="741" customFormat="1" x14ac:dyDescent="0.35">
      <c r="A701" s="756"/>
      <c r="B701" s="1328"/>
      <c r="C701" s="831" t="s">
        <v>1808</v>
      </c>
      <c r="D701" s="1279" t="s">
        <v>1518</v>
      </c>
      <c r="E701" s="1580" t="s">
        <v>1809</v>
      </c>
      <c r="F701" s="1324">
        <f>ROUND(($G$741*$G$744*(1/$G$748-1/$G$753)/$G$740),2)</f>
        <v>98.57</v>
      </c>
      <c r="G701" s="1279" t="s">
        <v>258</v>
      </c>
      <c r="H701" s="136">
        <f>VLOOKUP(G701,'CP FACTORS'!$A$3:$B$38, 2, FALSE)</f>
        <v>0</v>
      </c>
      <c r="I701" s="1278">
        <f t="shared" si="100"/>
        <v>0</v>
      </c>
      <c r="J701" s="830">
        <f t="shared" si="101"/>
        <v>2</v>
      </c>
      <c r="K701" s="1845">
        <v>0</v>
      </c>
      <c r="L701" s="395" t="s">
        <v>184</v>
      </c>
      <c r="M701" s="756"/>
      <c r="N701" s="756"/>
      <c r="O701" s="756"/>
      <c r="P701" s="756"/>
      <c r="Q701" s="756"/>
      <c r="R701" s="1214"/>
      <c r="S701" s="756"/>
      <c r="T701" s="756"/>
      <c r="U701" s="756"/>
      <c r="V701" s="141" t="str">
        <f t="shared" si="102"/>
        <v>kWh
Annual Savings</v>
      </c>
      <c r="W701" s="835">
        <v>143.97994507952021</v>
      </c>
      <c r="X701" s="124">
        <v>143.97994507952021</v>
      </c>
      <c r="Y701" s="322">
        <v>98.57</v>
      </c>
      <c r="Z701" s="49">
        <v>98.57</v>
      </c>
      <c r="AA701" s="49">
        <v>98.57</v>
      </c>
      <c r="AB701" s="49">
        <v>98.57</v>
      </c>
      <c r="AC701" s="1324">
        <f t="shared" si="103"/>
        <v>98.57</v>
      </c>
      <c r="AD701" s="1324">
        <v>98.57</v>
      </c>
      <c r="AE701" s="141"/>
      <c r="AF701" s="141"/>
      <c r="AG701" s="141"/>
      <c r="AH701" s="144"/>
      <c r="AK701" s="732"/>
      <c r="BB701" s="819"/>
      <c r="BC701" s="833" t="str">
        <f t="shared" si="104"/>
        <v>Heating RES 2 Year EUL</v>
      </c>
      <c r="BD701" s="98">
        <f>(INDEX('Avoided Cost Benefits'!$E$4:$E$859,MATCH(BC701,'Avoided Cost Benefits'!$A$4:$A$859,0)))*F701</f>
        <v>5.4430084676704933</v>
      </c>
      <c r="BE701" s="1581">
        <f t="shared" si="105"/>
        <v>0</v>
      </c>
    </row>
    <row r="702" spans="1:57" s="741" customFormat="1" x14ac:dyDescent="0.35">
      <c r="A702" s="756"/>
      <c r="B702" s="1328"/>
      <c r="C702" s="2129" t="s">
        <v>1810</v>
      </c>
      <c r="D702" s="395" t="s">
        <v>1519</v>
      </c>
      <c r="E702" s="2348" t="str">
        <f>CONCATENATE(E700,"_CompE")</f>
        <v>HP tune-up / Outdoor Coil (Condenser) Cleaning MF_CompE</v>
      </c>
      <c r="F702" s="1324">
        <f>ROUND(($G$727*$G$729*(1/$G$733-1/$G$738)/$G$740),2)</f>
        <v>87.64</v>
      </c>
      <c r="G702" s="1279" t="s">
        <v>257</v>
      </c>
      <c r="H702" s="136">
        <f>VLOOKUP(G702,'CP FACTORS'!$A$3:$B$38, 2, FALSE)</f>
        <v>9.4741810000000004E-4</v>
      </c>
      <c r="I702" s="1278">
        <f t="shared" si="100"/>
        <v>8.3031999999999995E-2</v>
      </c>
      <c r="J702" s="830">
        <f t="shared" si="101"/>
        <v>2</v>
      </c>
      <c r="K702" s="1845">
        <f>$G$759</f>
        <v>31</v>
      </c>
      <c r="L702" s="831" t="s">
        <v>184</v>
      </c>
      <c r="M702" s="756"/>
      <c r="N702" s="756"/>
      <c r="O702" s="756"/>
      <c r="P702" s="756"/>
      <c r="Q702" s="756"/>
      <c r="R702" s="1214"/>
      <c r="S702" s="756"/>
      <c r="T702" s="756"/>
      <c r="U702" s="756"/>
      <c r="V702" s="141" t="str">
        <f t="shared" si="102"/>
        <v>kWh
Annual Savings</v>
      </c>
      <c r="W702" s="832"/>
      <c r="X702" s="124"/>
      <c r="Y702" s="322">
        <v>87.64</v>
      </c>
      <c r="Z702" s="49">
        <v>87.64</v>
      </c>
      <c r="AA702" s="49">
        <v>87.64</v>
      </c>
      <c r="AB702" s="49">
        <v>87.64</v>
      </c>
      <c r="AC702" s="1324">
        <f t="shared" si="103"/>
        <v>87.64</v>
      </c>
      <c r="AD702" s="1324">
        <v>87.64</v>
      </c>
      <c r="AE702" s="141"/>
      <c r="AF702" s="141"/>
      <c r="AG702" s="141"/>
      <c r="AH702" s="144"/>
      <c r="AK702" s="732"/>
      <c r="BB702" s="40">
        <f>(BD702+BD703)/(BE702+BE703)</f>
        <v>0.64875820067995871</v>
      </c>
      <c r="BC702" s="755" t="str">
        <f t="shared" ref="BC702:BC709" si="106">CONCATENATE(G702," ",J702," Year EUL")</f>
        <v>Cooling RES 2 Year EUL</v>
      </c>
      <c r="BD702" s="98">
        <f>(INDEX('Avoided Cost Benefits'!$E$4:$E$859,MATCH(BC702,'Avoided Cost Benefits'!$A$4:$A$859,0)))*F702</f>
        <v>17.126688177315351</v>
      </c>
      <c r="BE702" s="1581">
        <f t="shared" ref="BE702:BE709" si="107">K702/(1.0595^(2020-2019))</f>
        <v>29.259084473808397</v>
      </c>
    </row>
    <row r="703" spans="1:57" s="741" customFormat="1" x14ac:dyDescent="0.35">
      <c r="A703" s="756"/>
      <c r="B703" s="1328"/>
      <c r="C703" s="2129" t="s">
        <v>1810</v>
      </c>
      <c r="D703" s="395" t="s">
        <v>1519</v>
      </c>
      <c r="E703" s="3088" t="str">
        <f>CONCATENATE(E701,"_CompE")</f>
        <v>HP tune-up / Outdoor Coil (Condenser) Cleaning MF_CompE</v>
      </c>
      <c r="F703" s="1324">
        <f>ROUND(($G$742*$G$744*(1/$G$748-1/$G$753)/$G$740),2)</f>
        <v>33.6</v>
      </c>
      <c r="G703" s="1279" t="s">
        <v>258</v>
      </c>
      <c r="H703" s="136">
        <f>VLOOKUP(G703,'CP FACTORS'!$A$3:$B$38, 2, FALSE)</f>
        <v>0</v>
      </c>
      <c r="I703" s="1278">
        <f t="shared" si="100"/>
        <v>0</v>
      </c>
      <c r="J703" s="830">
        <f t="shared" si="101"/>
        <v>2</v>
      </c>
      <c r="K703" s="1845">
        <v>0</v>
      </c>
      <c r="L703" s="395" t="s">
        <v>184</v>
      </c>
      <c r="M703" s="756"/>
      <c r="N703" s="756"/>
      <c r="O703" s="756"/>
      <c r="P703" s="756"/>
      <c r="Q703" s="756"/>
      <c r="R703" s="1214"/>
      <c r="S703" s="756"/>
      <c r="T703" s="756"/>
      <c r="U703" s="756"/>
      <c r="V703" s="141" t="str">
        <f t="shared" si="102"/>
        <v>kWh
Annual Savings</v>
      </c>
      <c r="W703" s="835"/>
      <c r="X703" s="124"/>
      <c r="Y703" s="322">
        <v>33.6</v>
      </c>
      <c r="Z703" s="49">
        <v>33.6</v>
      </c>
      <c r="AA703" s="49">
        <v>33.6</v>
      </c>
      <c r="AB703" s="49">
        <v>33.6</v>
      </c>
      <c r="AC703" s="1324">
        <f t="shared" si="103"/>
        <v>33.6</v>
      </c>
      <c r="AD703" s="1324">
        <v>33.6</v>
      </c>
      <c r="AE703" s="141"/>
      <c r="AF703" s="141"/>
      <c r="AG703" s="141"/>
      <c r="AH703" s="144"/>
      <c r="AK703" s="732"/>
      <c r="BB703" s="821"/>
      <c r="BC703" s="833" t="str">
        <f t="shared" si="106"/>
        <v>Heating RES 2 Year EUL</v>
      </c>
      <c r="BD703" s="98">
        <f>(INDEX('Avoided Cost Benefits'!$E$4:$E$859,MATCH(BC703,'Avoided Cost Benefits'!$A$4:$A$859,0)))*F703</f>
        <v>1.8553828194554995</v>
      </c>
      <c r="BE703" s="1581">
        <f t="shared" si="107"/>
        <v>0</v>
      </c>
    </row>
    <row r="704" spans="1:57" s="829" customFormat="1" x14ac:dyDescent="0.35">
      <c r="A704" s="1382"/>
      <c r="B704" s="1382"/>
      <c r="C704" s="831" t="s">
        <v>4207</v>
      </c>
      <c r="D704" s="1279" t="s">
        <v>1517</v>
      </c>
      <c r="E704" s="503" t="s">
        <v>4177</v>
      </c>
      <c r="F704" s="1324">
        <f>ROUND((G728*G726*(1/G$734-1/G$739)/G$740),2)</f>
        <v>367.93</v>
      </c>
      <c r="G704" s="1279" t="s">
        <v>257</v>
      </c>
      <c r="H704" s="136">
        <f>VLOOKUP(G704,'CP FACTORS'!$A$3:$B$38, 2, FALSE)</f>
        <v>9.4741810000000004E-4</v>
      </c>
      <c r="I704" s="1278">
        <f t="shared" ref="I704" si="108">ROUND(F704*H704,6)</f>
        <v>0.348584</v>
      </c>
      <c r="J704" s="830">
        <f t="shared" si="101"/>
        <v>2</v>
      </c>
      <c r="K704" s="1845">
        <f>G$760</f>
        <v>185</v>
      </c>
      <c r="L704" s="831" t="s">
        <v>184</v>
      </c>
      <c r="M704" s="756"/>
      <c r="N704" s="756"/>
      <c r="O704" s="756"/>
      <c r="P704" s="756"/>
      <c r="Q704" s="756"/>
      <c r="R704" s="756"/>
      <c r="S704" s="1382"/>
      <c r="T704" s="1382"/>
      <c r="U704" s="1382"/>
      <c r="V704" s="141" t="str">
        <f t="shared" si="102"/>
        <v>kWh
Annual Savings</v>
      </c>
      <c r="W704" s="2472"/>
      <c r="X704" s="2473"/>
      <c r="Y704" s="2474"/>
      <c r="Z704" s="2475"/>
      <c r="AA704" s="2475"/>
      <c r="AB704" s="2475"/>
      <c r="AC704" s="1324">
        <f t="shared" si="103"/>
        <v>367.93</v>
      </c>
      <c r="AD704" s="1324">
        <v>367.93</v>
      </c>
      <c r="AE704" s="141"/>
      <c r="AF704" s="141"/>
      <c r="AG704" s="141"/>
      <c r="AH704" s="196"/>
      <c r="AI704" s="196"/>
      <c r="AK704" s="732"/>
      <c r="BB704" s="40">
        <f>(BD704+BD705)/(BE704+BE705)</f>
        <v>0.78498076324192501</v>
      </c>
      <c r="BC704" s="755" t="str">
        <f t="shared" si="106"/>
        <v>Cooling RES 2 Year EUL</v>
      </c>
      <c r="BD704" s="98">
        <f>(INDEX('Avoided Cost Benefits'!$E$4:$E$859,MATCH(BC704,'Avoided Cost Benefits'!$A$4:$A$859,0)))*F704</f>
        <v>71.901213841620688</v>
      </c>
      <c r="BE704" s="1581">
        <f t="shared" si="107"/>
        <v>174.61066540821139</v>
      </c>
    </row>
    <row r="705" spans="1:57" s="829" customFormat="1" x14ac:dyDescent="0.35">
      <c r="A705" s="1382"/>
      <c r="B705" s="1382"/>
      <c r="C705" s="831" t="s">
        <v>4207</v>
      </c>
      <c r="D705" s="1279" t="s">
        <v>1517</v>
      </c>
      <c r="E705" s="1580" t="s">
        <v>4177</v>
      </c>
      <c r="F705" s="1324">
        <f>ROUND((G743*G741*(1/G$749-1/G$754)/G$740),2)</f>
        <v>1180.0999999999999</v>
      </c>
      <c r="G705" s="1279" t="s">
        <v>258</v>
      </c>
      <c r="H705" s="136">
        <f>VLOOKUP(G705,'CP FACTORS'!$A$3:$B$38, 2, FALSE)</f>
        <v>0</v>
      </c>
      <c r="I705" s="1278">
        <f t="shared" ref="I705:I709" si="109">ROUND(F705*H705,6)</f>
        <v>0</v>
      </c>
      <c r="J705" s="830">
        <f t="shared" si="101"/>
        <v>2</v>
      </c>
      <c r="K705" s="1845">
        <v>0</v>
      </c>
      <c r="L705" s="831" t="s">
        <v>184</v>
      </c>
      <c r="M705" s="756"/>
      <c r="N705" s="756"/>
      <c r="O705" s="756"/>
      <c r="P705" s="756"/>
      <c r="Q705" s="756"/>
      <c r="R705" s="756"/>
      <c r="S705" s="1382"/>
      <c r="T705" s="1382"/>
      <c r="U705" s="1382"/>
      <c r="V705" s="141" t="str">
        <f t="shared" si="102"/>
        <v>kWh
Annual Savings</v>
      </c>
      <c r="W705" s="2472"/>
      <c r="X705" s="2473"/>
      <c r="Y705" s="2474"/>
      <c r="Z705" s="2475"/>
      <c r="AA705" s="2475"/>
      <c r="AB705" s="2475"/>
      <c r="AC705" s="1324">
        <f t="shared" si="103"/>
        <v>1180.0999999999999</v>
      </c>
      <c r="AD705" s="1324">
        <v>1180.0999999999999</v>
      </c>
      <c r="AE705" s="141"/>
      <c r="AF705" s="141"/>
      <c r="AG705" s="141"/>
      <c r="AH705" s="196"/>
      <c r="AI705" s="196"/>
      <c r="AK705" s="732"/>
      <c r="BB705" s="821"/>
      <c r="BC705" s="833" t="str">
        <f t="shared" si="106"/>
        <v>Heating RES 2 Year EUL</v>
      </c>
      <c r="BD705" s="98">
        <f>(INDEX('Avoided Cost Benefits'!$E$4:$E$859,MATCH(BC705,'Avoided Cost Benefits'!$A$4:$A$859,0)))*F705</f>
        <v>65.16479956069746</v>
      </c>
      <c r="BE705" s="1581">
        <f t="shared" si="107"/>
        <v>0</v>
      </c>
    </row>
    <row r="706" spans="1:57" s="829" customFormat="1" x14ac:dyDescent="0.35">
      <c r="A706" s="1382"/>
      <c r="B706" s="1382"/>
      <c r="C706" s="831" t="s">
        <v>4208</v>
      </c>
      <c r="D706" s="1279" t="s">
        <v>1518</v>
      </c>
      <c r="E706" s="503" t="s">
        <v>4178</v>
      </c>
      <c r="F706" s="1324">
        <f>ROUND((G729*G726*(1/G$734-1/G$739)/G$740),2)</f>
        <v>226.6</v>
      </c>
      <c r="G706" s="1279" t="s">
        <v>257</v>
      </c>
      <c r="H706" s="136">
        <f>VLOOKUP(G706,'CP FACTORS'!$A$3:$B$38, 2, FALSE)</f>
        <v>9.4741810000000004E-4</v>
      </c>
      <c r="I706" s="1278">
        <f t="shared" si="109"/>
        <v>0.21468499999999999</v>
      </c>
      <c r="J706" s="830">
        <f t="shared" si="101"/>
        <v>2</v>
      </c>
      <c r="K706" s="1845">
        <f>G$760</f>
        <v>185</v>
      </c>
      <c r="L706" s="831" t="s">
        <v>184</v>
      </c>
      <c r="M706" s="756"/>
      <c r="N706" s="756"/>
      <c r="O706" s="756"/>
      <c r="P706" s="756"/>
      <c r="Q706" s="756"/>
      <c r="R706" s="756"/>
      <c r="S706" s="1382"/>
      <c r="T706" s="1382"/>
      <c r="U706" s="1382"/>
      <c r="V706" s="141" t="str">
        <f t="shared" si="102"/>
        <v>kWh
Annual Savings</v>
      </c>
      <c r="W706" s="2472"/>
      <c r="X706" s="2473"/>
      <c r="Y706" s="2474"/>
      <c r="Z706" s="2475"/>
      <c r="AA706" s="2475"/>
      <c r="AB706" s="2475"/>
      <c r="AC706" s="1324">
        <f t="shared" si="103"/>
        <v>226.6</v>
      </c>
      <c r="AD706" s="1324">
        <v>226.6</v>
      </c>
      <c r="AE706" s="141"/>
      <c r="AF706" s="141"/>
      <c r="AG706" s="141"/>
      <c r="AH706" s="196"/>
      <c r="AI706" s="196"/>
      <c r="AK706" s="732"/>
      <c r="BB706" s="40">
        <f>(BD706+BD707)/(BE706+BE707)</f>
        <v>0.483453141049074</v>
      </c>
      <c r="BC706" s="755" t="str">
        <f t="shared" si="106"/>
        <v>Cooling RES 2 Year EUL</v>
      </c>
      <c r="BD706" s="98">
        <f>(INDEX('Avoided Cost Benefits'!$E$4:$E$859,MATCH(BC706,'Avoided Cost Benefits'!$A$4:$A$859,0)))*F706</f>
        <v>44.282377236189618</v>
      </c>
      <c r="BE706" s="1581">
        <f t="shared" si="107"/>
        <v>174.61066540821139</v>
      </c>
    </row>
    <row r="707" spans="1:57" s="829" customFormat="1" x14ac:dyDescent="0.35">
      <c r="A707" s="1382"/>
      <c r="B707" s="1382"/>
      <c r="C707" s="831" t="s">
        <v>4208</v>
      </c>
      <c r="D707" s="1279" t="s">
        <v>1518</v>
      </c>
      <c r="E707" s="1580" t="s">
        <v>4178</v>
      </c>
      <c r="F707" s="1324">
        <f>ROUND((G744*G741*(1/G$749-1/G$754)/G$740),2)</f>
        <v>726.8</v>
      </c>
      <c r="G707" s="1279" t="s">
        <v>258</v>
      </c>
      <c r="H707" s="136">
        <f>VLOOKUP(G707,'CP FACTORS'!$A$3:$B$38, 2, FALSE)</f>
        <v>0</v>
      </c>
      <c r="I707" s="1278">
        <f t="shared" si="109"/>
        <v>0</v>
      </c>
      <c r="J707" s="830">
        <f t="shared" si="101"/>
        <v>2</v>
      </c>
      <c r="K707" s="1845">
        <v>0</v>
      </c>
      <c r="L707" s="831" t="s">
        <v>184</v>
      </c>
      <c r="M707" s="756"/>
      <c r="N707" s="756"/>
      <c r="O707" s="756"/>
      <c r="P707" s="756"/>
      <c r="Q707" s="756"/>
      <c r="R707" s="756"/>
      <c r="S707" s="1382"/>
      <c r="T707" s="1382"/>
      <c r="U707" s="1382"/>
      <c r="V707" s="141" t="str">
        <f t="shared" si="102"/>
        <v>kWh
Annual Savings</v>
      </c>
      <c r="W707" s="2472"/>
      <c r="X707" s="2473"/>
      <c r="Y707" s="2474"/>
      <c r="Z707" s="2475"/>
      <c r="AA707" s="2475"/>
      <c r="AB707" s="2475"/>
      <c r="AC707" s="1324">
        <f t="shared" si="103"/>
        <v>726.8</v>
      </c>
      <c r="AD707" s="1324">
        <v>726.8</v>
      </c>
      <c r="AE707" s="141"/>
      <c r="AF707" s="141"/>
      <c r="AG707" s="141"/>
      <c r="AH707" s="196"/>
      <c r="AI707" s="196"/>
      <c r="AK707" s="732"/>
      <c r="BB707" s="821"/>
      <c r="BC707" s="833" t="str">
        <f t="shared" si="106"/>
        <v>Heating RES 2 Year EUL</v>
      </c>
      <c r="BD707" s="98">
        <f>(INDEX('Avoided Cost Benefits'!$E$4:$E$859,MATCH(BC707,'Avoided Cost Benefits'!$A$4:$A$859,0)))*F707</f>
        <v>40.133697416079073</v>
      </c>
      <c r="BE707" s="1581">
        <f t="shared" si="107"/>
        <v>0</v>
      </c>
    </row>
    <row r="708" spans="1:57" s="829" customFormat="1" x14ac:dyDescent="0.35">
      <c r="A708" s="1382"/>
      <c r="B708" s="1382"/>
      <c r="C708" s="831" t="s">
        <v>4209</v>
      </c>
      <c r="D708" s="1279" t="s">
        <v>1519</v>
      </c>
      <c r="E708" s="503" t="s">
        <v>4179</v>
      </c>
      <c r="F708" s="1324">
        <f>ROUND((G729*G727*(1/G$734-1/G$739)/G$740),2)</f>
        <v>164.8</v>
      </c>
      <c r="G708" s="1279" t="s">
        <v>257</v>
      </c>
      <c r="H708" s="136">
        <f>VLOOKUP(G708,'CP FACTORS'!$A$3:$B$38, 2, FALSE)</f>
        <v>9.4741810000000004E-4</v>
      </c>
      <c r="I708" s="1278">
        <f t="shared" si="109"/>
        <v>0.156135</v>
      </c>
      <c r="J708" s="830">
        <f t="shared" si="101"/>
        <v>2</v>
      </c>
      <c r="K708" s="1845">
        <f>G$760</f>
        <v>185</v>
      </c>
      <c r="L708" s="831" t="s">
        <v>184</v>
      </c>
      <c r="M708" s="756"/>
      <c r="N708" s="756"/>
      <c r="O708" s="756"/>
      <c r="P708" s="756"/>
      <c r="Q708" s="756"/>
      <c r="R708" s="756"/>
      <c r="S708" s="1382"/>
      <c r="T708" s="1382"/>
      <c r="U708" s="1382"/>
      <c r="V708" s="141" t="str">
        <f t="shared" si="102"/>
        <v>kWh
Annual Savings</v>
      </c>
      <c r="W708" s="2472"/>
      <c r="X708" s="2473"/>
      <c r="Y708" s="2474"/>
      <c r="Z708" s="2475"/>
      <c r="AA708" s="2475"/>
      <c r="AB708" s="2475"/>
      <c r="AC708" s="1324">
        <f t="shared" si="103"/>
        <v>164.8</v>
      </c>
      <c r="AD708" s="1324">
        <v>164.8</v>
      </c>
      <c r="AE708" s="141"/>
      <c r="AF708" s="141"/>
      <c r="AG708" s="141"/>
      <c r="AH708" s="196"/>
      <c r="AI708" s="196"/>
      <c r="AK708" s="732"/>
      <c r="BB708" s="40">
        <f>(BD708+BD709)/(BE708+BE709)</f>
        <v>0.26279698812834745</v>
      </c>
      <c r="BC708" s="755" t="str">
        <f t="shared" si="106"/>
        <v>Cooling RES 2 Year EUL</v>
      </c>
      <c r="BD708" s="98">
        <f>(INDEX('Avoided Cost Benefits'!$E$4:$E$859,MATCH(BC708,'Avoided Cost Benefits'!$A$4:$A$859,0)))*F708</f>
        <v>32.205365262683358</v>
      </c>
      <c r="BE708" s="1581">
        <f t="shared" si="107"/>
        <v>174.61066540821139</v>
      </c>
    </row>
    <row r="709" spans="1:57" s="829" customFormat="1" x14ac:dyDescent="0.35">
      <c r="A709" s="1382"/>
      <c r="B709" s="1382"/>
      <c r="C709" s="831" t="s">
        <v>4209</v>
      </c>
      <c r="D709" s="1279" t="s">
        <v>1519</v>
      </c>
      <c r="E709" s="1580" t="s">
        <v>4179</v>
      </c>
      <c r="F709" s="1324">
        <f>ROUND((G744*G742*(1/G$749-1/G$754)/G$740),2)</f>
        <v>247.77</v>
      </c>
      <c r="G709" s="1279" t="s">
        <v>258</v>
      </c>
      <c r="H709" s="136">
        <f>VLOOKUP(G709,'CP FACTORS'!$A$3:$B$38, 2, FALSE)</f>
        <v>0</v>
      </c>
      <c r="I709" s="1278">
        <f t="shared" si="109"/>
        <v>0</v>
      </c>
      <c r="J709" s="830">
        <f t="shared" si="101"/>
        <v>2</v>
      </c>
      <c r="K709" s="1845">
        <v>0</v>
      </c>
      <c r="L709" s="831" t="s">
        <v>184</v>
      </c>
      <c r="M709" s="756"/>
      <c r="N709" s="756"/>
      <c r="O709" s="756"/>
      <c r="P709" s="756"/>
      <c r="Q709" s="756"/>
      <c r="R709" s="756"/>
      <c r="S709" s="1382"/>
      <c r="T709" s="1382"/>
      <c r="U709" s="1382"/>
      <c r="V709" s="141" t="str">
        <f t="shared" si="102"/>
        <v>kWh
Annual Savings</v>
      </c>
      <c r="W709" s="2472"/>
      <c r="X709" s="2473"/>
      <c r="Y709" s="2474"/>
      <c r="Z709" s="2475"/>
      <c r="AA709" s="2475"/>
      <c r="AB709" s="2475"/>
      <c r="AC709" s="1324">
        <f t="shared" si="103"/>
        <v>247.77</v>
      </c>
      <c r="AD709" s="1324">
        <v>247.77</v>
      </c>
      <c r="AE709" s="141"/>
      <c r="AF709" s="141"/>
      <c r="AG709" s="141"/>
      <c r="AH709" s="196"/>
      <c r="AI709" s="196"/>
      <c r="AK709" s="732"/>
      <c r="BB709" s="821"/>
      <c r="BC709" s="833" t="str">
        <f t="shared" si="106"/>
        <v>Heating RES 2 Year EUL</v>
      </c>
      <c r="BD709" s="102">
        <f>(INDEX('Avoided Cost Benefits'!$E$4:$E$859,MATCH(BC709,'Avoided Cost Benefits'!$A$4:$A$859,0)))*F709</f>
        <v>13.681791701681224</v>
      </c>
      <c r="BE709" s="1582">
        <f t="shared" si="107"/>
        <v>0</v>
      </c>
    </row>
    <row r="710" spans="1:57" s="829" customFormat="1" x14ac:dyDescent="0.35">
      <c r="A710" s="1382"/>
      <c r="B710" s="1382"/>
      <c r="C710" s="2490"/>
      <c r="D710" s="2491"/>
      <c r="E710" s="2492"/>
      <c r="F710" s="2493"/>
      <c r="G710" s="2491"/>
      <c r="H710" s="2491"/>
      <c r="I710" s="2494"/>
      <c r="J710" s="2495"/>
      <c r="K710" s="2496"/>
      <c r="L710" s="2490"/>
      <c r="M710" s="756"/>
      <c r="N710" s="756"/>
      <c r="O710" s="756"/>
      <c r="P710" s="756"/>
      <c r="Q710" s="756"/>
      <c r="R710" s="756"/>
      <c r="S710" s="1382"/>
      <c r="T710" s="1382"/>
      <c r="U710" s="1382"/>
      <c r="V710"/>
      <c r="W710"/>
      <c r="X710"/>
      <c r="Y710"/>
      <c r="Z710"/>
      <c r="AA710"/>
      <c r="AB710"/>
      <c r="AC710"/>
      <c r="AD710"/>
      <c r="AE710"/>
      <c r="AF710"/>
      <c r="AG710"/>
      <c r="AH710" s="196"/>
      <c r="AI710" s="196"/>
      <c r="AK710" s="732"/>
      <c r="BC710" s="2497"/>
      <c r="BD710" s="98"/>
      <c r="BE710" s="57"/>
    </row>
    <row r="711" spans="1:57" s="829" customFormat="1" hidden="1" outlineLevel="1" x14ac:dyDescent="0.35">
      <c r="A711" s="1382"/>
      <c r="B711" s="1382"/>
      <c r="C711" s="2490"/>
      <c r="D711" s="2491"/>
      <c r="E711" s="2492"/>
      <c r="F711" s="2493"/>
      <c r="G711" s="2491"/>
      <c r="H711" s="2491"/>
      <c r="I711" s="2494"/>
      <c r="J711" s="2495"/>
      <c r="K711" s="2496"/>
      <c r="L711" s="2490"/>
      <c r="M711" s="756"/>
      <c r="N711" s="756"/>
      <c r="O711" s="756"/>
      <c r="P711" s="756"/>
      <c r="Q711" s="756"/>
      <c r="R711" s="756"/>
      <c r="S711" s="1382"/>
      <c r="T711" s="1382"/>
      <c r="U711" s="1382"/>
      <c r="V711"/>
      <c r="W711"/>
      <c r="X711"/>
      <c r="Y711"/>
      <c r="Z711"/>
      <c r="AA711"/>
      <c r="AB711"/>
      <c r="AC711"/>
      <c r="AD711"/>
      <c r="AE711"/>
      <c r="AF711"/>
      <c r="AG711"/>
      <c r="AH711" s="196"/>
      <c r="AI711" s="196"/>
      <c r="AK711" s="732"/>
      <c r="BC711" s="2497"/>
      <c r="BD711" s="98"/>
      <c r="BE711" s="57"/>
    </row>
    <row r="712" spans="1:57" s="31" customFormat="1" hidden="1" outlineLevel="1" x14ac:dyDescent="0.35">
      <c r="A712" s="132"/>
      <c r="B712" s="132"/>
      <c r="C712" s="130"/>
      <c r="D712" s="131"/>
      <c r="E712" s="131"/>
      <c r="F712" s="149"/>
      <c r="G712" s="132"/>
      <c r="H712" s="132"/>
      <c r="I712" s="132"/>
      <c r="J712" s="862"/>
      <c r="K712" s="132"/>
      <c r="L712" s="132"/>
      <c r="M712" s="132"/>
      <c r="N712" s="756"/>
      <c r="O712" s="756"/>
      <c r="P712" s="756"/>
      <c r="Q712" s="756"/>
      <c r="R712" s="756"/>
      <c r="S712" s="1382"/>
      <c r="T712" s="1382"/>
      <c r="U712" s="1382"/>
      <c r="V712"/>
      <c r="Y712" s="173"/>
      <c r="AK712" s="732"/>
      <c r="BB712" s="32"/>
    </row>
    <row r="713" spans="1:57" s="31" customFormat="1" hidden="1" outlineLevel="1" x14ac:dyDescent="0.35">
      <c r="A713" s="132"/>
      <c r="B713" s="132"/>
      <c r="C713" s="130"/>
      <c r="D713" s="152" t="s">
        <v>107</v>
      </c>
      <c r="E713" s="280"/>
      <c r="F713" s="1325"/>
      <c r="G713" s="132"/>
      <c r="H713" s="132"/>
      <c r="I713" s="132"/>
      <c r="J713" s="132"/>
      <c r="K713" s="132"/>
      <c r="L713" s="132"/>
      <c r="M713" s="132"/>
      <c r="N713" s="756"/>
      <c r="O713" s="756"/>
      <c r="P713" s="756"/>
      <c r="Q713" s="756"/>
      <c r="R713" s="756"/>
      <c r="S713" s="1382"/>
      <c r="T713" s="1382"/>
      <c r="U713" s="1382"/>
      <c r="V713"/>
      <c r="Y713" s="173"/>
      <c r="AK713" s="732"/>
      <c r="BB713" s="32"/>
    </row>
    <row r="714" spans="1:57" s="31" customFormat="1" hidden="1" outlineLevel="1" x14ac:dyDescent="0.35">
      <c r="A714" s="132"/>
      <c r="B714" s="132"/>
      <c r="C714" s="130"/>
      <c r="D714" s="1010"/>
      <c r="E714" s="280"/>
      <c r="F714" s="1325"/>
      <c r="G714" s="132"/>
      <c r="H714" s="132"/>
      <c r="I714" s="132"/>
      <c r="J714" s="132"/>
      <c r="K714" s="132"/>
      <c r="L714" s="132"/>
      <c r="M714" s="132"/>
      <c r="N714" s="756"/>
      <c r="O714" s="756"/>
      <c r="P714" s="756"/>
      <c r="Q714" s="756"/>
      <c r="R714" s="756"/>
      <c r="S714" s="1382"/>
      <c r="T714" s="1382"/>
      <c r="U714" s="1382"/>
      <c r="V714"/>
      <c r="Y714" s="173"/>
      <c r="AK714" s="732"/>
      <c r="BB714" s="32"/>
    </row>
    <row r="715" spans="1:57" s="31" customFormat="1" hidden="1" outlineLevel="1" x14ac:dyDescent="0.35">
      <c r="A715" s="132"/>
      <c r="B715" s="132"/>
      <c r="C715" s="130"/>
      <c r="D715" s="1010"/>
      <c r="E715" s="280"/>
      <c r="F715" s="1325"/>
      <c r="G715" s="132"/>
      <c r="H715" s="132"/>
      <c r="I715" s="132"/>
      <c r="J715" s="132"/>
      <c r="K715" s="132"/>
      <c r="L715" s="132"/>
      <c r="M715" s="132"/>
      <c r="N715" s="756"/>
      <c r="O715" s="756"/>
      <c r="P715" s="756"/>
      <c r="Q715" s="756"/>
      <c r="R715" s="756"/>
      <c r="S715" s="1382"/>
      <c r="T715" s="1382"/>
      <c r="U715" s="1382"/>
      <c r="V715"/>
      <c r="Y715" s="173"/>
      <c r="AK715" s="732"/>
      <c r="BB715" s="32"/>
    </row>
    <row r="716" spans="1:57" s="31" customFormat="1" hidden="1" outlineLevel="1" x14ac:dyDescent="0.35">
      <c r="A716" s="132"/>
      <c r="B716" s="132"/>
      <c r="C716" s="130"/>
      <c r="D716" s="1010"/>
      <c r="E716" s="280"/>
      <c r="F716" s="1325"/>
      <c r="G716" s="132"/>
      <c r="H716" s="132"/>
      <c r="I716" s="132"/>
      <c r="J716" s="132"/>
      <c r="K716" s="132"/>
      <c r="L716" s="132"/>
      <c r="M716" s="132"/>
      <c r="N716" s="756"/>
      <c r="O716" s="756"/>
      <c r="P716" s="756"/>
      <c r="Q716" s="756"/>
      <c r="R716" s="756"/>
      <c r="S716" s="1382"/>
      <c r="T716" s="1382"/>
      <c r="U716" s="1382"/>
      <c r="V716"/>
      <c r="Y716" s="173"/>
      <c r="AK716" s="732"/>
      <c r="BB716" s="32"/>
    </row>
    <row r="717" spans="1:57" s="31" customFormat="1" hidden="1" outlineLevel="1" x14ac:dyDescent="0.35">
      <c r="A717" s="132"/>
      <c r="B717" s="132"/>
      <c r="C717" s="130"/>
      <c r="D717" s="1010"/>
      <c r="E717" s="280"/>
      <c r="F717" s="1325"/>
      <c r="G717" s="132"/>
      <c r="H717" s="132"/>
      <c r="I717" s="132"/>
      <c r="J717" s="132"/>
      <c r="K717" s="132"/>
      <c r="L717" s="132"/>
      <c r="M717" s="132"/>
      <c r="N717" s="756"/>
      <c r="O717" s="756"/>
      <c r="P717" s="756"/>
      <c r="Q717" s="756"/>
      <c r="R717" s="756"/>
      <c r="S717" s="1382"/>
      <c r="T717" s="1382"/>
      <c r="U717" s="1382"/>
      <c r="V717"/>
      <c r="Y717" s="173"/>
      <c r="AK717" s="732"/>
      <c r="BB717" s="32"/>
    </row>
    <row r="718" spans="1:57" s="31" customFormat="1" hidden="1" outlineLevel="1" x14ac:dyDescent="0.35">
      <c r="A718" s="132"/>
      <c r="B718" s="132"/>
      <c r="C718" s="130"/>
      <c r="D718" s="1010"/>
      <c r="E718" s="280"/>
      <c r="F718" s="1325"/>
      <c r="G718" s="132"/>
      <c r="H718" s="132"/>
      <c r="I718" s="132"/>
      <c r="J718" s="132"/>
      <c r="K718" s="132"/>
      <c r="L718" s="132"/>
      <c r="M718" s="132"/>
      <c r="N718" s="756"/>
      <c r="O718" s="756"/>
      <c r="P718" s="756"/>
      <c r="Q718" s="756"/>
      <c r="R718" s="756"/>
      <c r="S718" s="1382"/>
      <c r="T718" s="1382"/>
      <c r="U718" s="1382"/>
      <c r="V718"/>
      <c r="Y718" s="173"/>
      <c r="AK718" s="732"/>
      <c r="BB718" s="32"/>
    </row>
    <row r="719" spans="1:57" s="31" customFormat="1" hidden="1" outlineLevel="1" x14ac:dyDescent="0.35">
      <c r="A719" s="132"/>
      <c r="B719" s="132"/>
      <c r="C719" s="130"/>
      <c r="D719" s="1010"/>
      <c r="E719" s="280"/>
      <c r="F719" s="1325"/>
      <c r="G719" s="132"/>
      <c r="H719" s="132"/>
      <c r="I719" s="132"/>
      <c r="J719" s="132"/>
      <c r="K719" s="132"/>
      <c r="L719" s="132"/>
      <c r="M719" s="132"/>
      <c r="N719" s="756"/>
      <c r="O719" s="756"/>
      <c r="P719" s="756"/>
      <c r="Q719" s="756"/>
      <c r="R719" s="756"/>
      <c r="S719" s="1382"/>
      <c r="T719" s="1382"/>
      <c r="U719" s="1382"/>
      <c r="V719"/>
      <c r="Y719" s="173"/>
      <c r="AK719" s="732"/>
      <c r="BB719" s="32"/>
    </row>
    <row r="720" spans="1:57" s="31" customFormat="1" hidden="1" outlineLevel="1" x14ac:dyDescent="0.35">
      <c r="A720" s="132"/>
      <c r="B720" s="132"/>
      <c r="C720" s="130"/>
      <c r="D720" s="1010"/>
      <c r="E720" s="280"/>
      <c r="F720" s="1325"/>
      <c r="G720" s="132"/>
      <c r="H720" s="132"/>
      <c r="I720" s="132"/>
      <c r="J720" s="132"/>
      <c r="K720" s="132"/>
      <c r="L720" s="132"/>
      <c r="M720" s="132"/>
      <c r="N720" s="756"/>
      <c r="O720" s="756"/>
      <c r="P720" s="756"/>
      <c r="Q720" s="756"/>
      <c r="R720" s="756"/>
      <c r="S720" s="1382"/>
      <c r="T720" s="1382"/>
      <c r="U720" s="1382"/>
      <c r="V720"/>
      <c r="Y720" s="173"/>
      <c r="AK720" s="732"/>
      <c r="BB720" s="32"/>
    </row>
    <row r="721" spans="1:54" s="31" customFormat="1" hidden="1" outlineLevel="1" x14ac:dyDescent="0.35">
      <c r="A721" s="132"/>
      <c r="B721" s="132"/>
      <c r="C721" s="130"/>
      <c r="D721" s="1010"/>
      <c r="E721" s="280"/>
      <c r="F721" s="1325"/>
      <c r="G721" s="132"/>
      <c r="H721" s="132"/>
      <c r="I721" s="132"/>
      <c r="J721" s="132"/>
      <c r="K721" s="132"/>
      <c r="L721" s="132"/>
      <c r="M721" s="132"/>
      <c r="N721" s="756"/>
      <c r="O721" s="756"/>
      <c r="P721" s="756"/>
      <c r="Q721" s="756"/>
      <c r="R721" s="756"/>
      <c r="S721" s="1382"/>
      <c r="T721" s="1382"/>
      <c r="U721" s="1382"/>
      <c r="V721"/>
      <c r="Y721" s="173"/>
      <c r="AK721" s="732"/>
      <c r="BB721" s="32"/>
    </row>
    <row r="722" spans="1:54" s="31" customFormat="1" hidden="1" outlineLevel="1" x14ac:dyDescent="0.35">
      <c r="A722" s="132"/>
      <c r="B722" s="132"/>
      <c r="C722" s="130"/>
      <c r="D722" s="1010"/>
      <c r="E722" s="280"/>
      <c r="F722" s="1325"/>
      <c r="G722" s="132"/>
      <c r="H722" s="132"/>
      <c r="I722" s="132"/>
      <c r="J722" s="132"/>
      <c r="K722" s="132"/>
      <c r="L722" s="132"/>
      <c r="M722" s="132"/>
      <c r="N722" s="756"/>
      <c r="O722" s="756"/>
      <c r="P722" s="756"/>
      <c r="Q722" s="756"/>
      <c r="R722" s="756"/>
      <c r="S722" s="1382"/>
      <c r="T722" s="1382"/>
      <c r="U722" s="1382"/>
      <c r="V722"/>
      <c r="Y722" s="173"/>
      <c r="AK722" s="732"/>
      <c r="BB722" s="32"/>
    </row>
    <row r="723" spans="1:54" s="31" customFormat="1" hidden="1" outlineLevel="1" x14ac:dyDescent="0.35">
      <c r="A723" s="132"/>
      <c r="B723" s="132"/>
      <c r="C723" s="130"/>
      <c r="D723" s="1010"/>
      <c r="E723" s="280"/>
      <c r="F723" s="1325"/>
      <c r="G723" s="132"/>
      <c r="H723" s="132"/>
      <c r="I723" s="132"/>
      <c r="J723" s="132"/>
      <c r="K723" s="132"/>
      <c r="L723" s="132"/>
      <c r="M723" s="132"/>
      <c r="N723" s="756"/>
      <c r="O723" s="756"/>
      <c r="P723" s="756"/>
      <c r="Q723" s="756"/>
      <c r="R723" s="756"/>
      <c r="S723" s="1382"/>
      <c r="T723" s="1382"/>
      <c r="U723" s="1382"/>
      <c r="V723"/>
      <c r="W723" s="133"/>
      <c r="X723" s="133"/>
      <c r="Y723" s="836"/>
      <c r="Z723" s="133"/>
      <c r="AA723" s="133"/>
      <c r="AK723" s="732"/>
      <c r="BB723" s="32"/>
    </row>
    <row r="724" spans="1:54" s="31" customFormat="1" hidden="1" outlineLevel="1" x14ac:dyDescent="0.35">
      <c r="A724" s="132"/>
      <c r="B724" s="132"/>
      <c r="C724" s="130"/>
      <c r="D724" s="131"/>
      <c r="E724" s="131"/>
      <c r="F724" s="132"/>
      <c r="G724" s="132"/>
      <c r="H724" s="132"/>
      <c r="I724" s="132"/>
      <c r="J724" s="132"/>
      <c r="K724" s="132"/>
      <c r="L724" s="132"/>
      <c r="M724" s="132"/>
      <c r="N724" s="132"/>
      <c r="O724" s="132"/>
      <c r="P724" s="132"/>
      <c r="Q724" s="132"/>
      <c r="R724" s="132"/>
      <c r="S724" s="132"/>
      <c r="T724" s="1382"/>
      <c r="U724" s="1382"/>
      <c r="Y724" s="173"/>
      <c r="AK724" s="732"/>
      <c r="BB724" s="32"/>
    </row>
    <row r="725" spans="1:54" s="34" customFormat="1" ht="15" hidden="1" customHeight="1" outlineLevel="1" x14ac:dyDescent="0.35">
      <c r="A725" s="350"/>
      <c r="B725" s="350"/>
      <c r="C725" s="130"/>
      <c r="D725" s="2423" t="s">
        <v>108</v>
      </c>
      <c r="E725" s="2423" t="s">
        <v>109</v>
      </c>
      <c r="F725" s="2423" t="s">
        <v>185</v>
      </c>
      <c r="G725" s="2362" t="s">
        <v>111</v>
      </c>
      <c r="H725" s="3741" t="s">
        <v>186</v>
      </c>
      <c r="I725" s="3741"/>
      <c r="J725" s="3825" t="s">
        <v>112</v>
      </c>
      <c r="K725" s="4088"/>
      <c r="L725" s="4088"/>
      <c r="M725" s="3826"/>
      <c r="N725" s="132"/>
      <c r="O725" s="132"/>
      <c r="P725" s="132"/>
      <c r="Q725" s="132"/>
      <c r="R725" s="350"/>
      <c r="S725" s="350"/>
      <c r="T725" s="350"/>
      <c r="U725" s="350"/>
      <c r="V725" s="1572" t="s">
        <v>44</v>
      </c>
      <c r="W725" s="1573">
        <f>W$6</f>
        <v>43252</v>
      </c>
      <c r="X725" s="1573">
        <f t="shared" ref="X725:AG725" si="110">X$6</f>
        <v>43465</v>
      </c>
      <c r="Y725" s="316">
        <f t="shared" si="110"/>
        <v>43800</v>
      </c>
      <c r="Z725" s="1573">
        <f t="shared" si="110"/>
        <v>43862</v>
      </c>
      <c r="AA725" s="1573">
        <f t="shared" si="110"/>
        <v>44013</v>
      </c>
      <c r="AB725" s="1573">
        <f t="shared" si="110"/>
        <v>44166</v>
      </c>
      <c r="AC725" s="1573">
        <f t="shared" si="110"/>
        <v>44531</v>
      </c>
      <c r="AD725" s="1573">
        <f t="shared" si="110"/>
        <v>44774</v>
      </c>
      <c r="AE725" s="1573" t="str">
        <f t="shared" si="110"/>
        <v>-</v>
      </c>
      <c r="AF725" s="1573" t="str">
        <f t="shared" si="110"/>
        <v>-</v>
      </c>
      <c r="AG725" s="1573" t="str">
        <f t="shared" si="110"/>
        <v>-</v>
      </c>
      <c r="AK725" s="732"/>
      <c r="BB725" s="59"/>
    </row>
    <row r="726" spans="1:54" s="31" customFormat="1" hidden="1" outlineLevel="1" x14ac:dyDescent="0.35">
      <c r="A726" s="132"/>
      <c r="B726" s="132"/>
      <c r="C726" s="130"/>
      <c r="D726" s="4239" t="s">
        <v>1541</v>
      </c>
      <c r="E726" s="4239" t="s">
        <v>1119</v>
      </c>
      <c r="F726" s="840" t="s">
        <v>313</v>
      </c>
      <c r="G726" s="837">
        <v>869</v>
      </c>
      <c r="H726" s="4346" t="s">
        <v>1508</v>
      </c>
      <c r="I726" s="4347"/>
      <c r="J726" s="4253"/>
      <c r="K726" s="4350"/>
      <c r="L726" s="4350"/>
      <c r="M726" s="4351"/>
      <c r="N726" s="132"/>
      <c r="O726" s="132"/>
      <c r="P726" s="132"/>
      <c r="Q726" s="132"/>
      <c r="R726" s="132"/>
      <c r="S726" s="132"/>
      <c r="T726" s="132"/>
      <c r="U726" s="132"/>
      <c r="V726" s="4345" t="s">
        <v>1812</v>
      </c>
      <c r="W726" s="838">
        <v>869</v>
      </c>
      <c r="X726" s="175">
        <v>869</v>
      </c>
      <c r="Y726" s="175">
        <v>869</v>
      </c>
      <c r="Z726" s="175">
        <v>869</v>
      </c>
      <c r="AA726" s="175">
        <v>869</v>
      </c>
      <c r="AB726" s="175">
        <v>869</v>
      </c>
      <c r="AC726" s="2498">
        <f>G726</f>
        <v>869</v>
      </c>
      <c r="AD726" s="837">
        <v>869</v>
      </c>
      <c r="AE726" s="177"/>
      <c r="AF726" s="177"/>
      <c r="AG726" s="177"/>
      <c r="AK726" s="732"/>
      <c r="BB726" s="32"/>
    </row>
    <row r="727" spans="1:54" s="31" customFormat="1" hidden="1" outlineLevel="1" x14ac:dyDescent="0.35">
      <c r="A727" s="132"/>
      <c r="B727" s="132"/>
      <c r="C727" s="130"/>
      <c r="D727" s="3817"/>
      <c r="E727" s="3817"/>
      <c r="F727" s="840" t="s">
        <v>315</v>
      </c>
      <c r="G727" s="837">
        <v>632</v>
      </c>
      <c r="H727" s="4348"/>
      <c r="I727" s="4349"/>
      <c r="J727" s="4352"/>
      <c r="K727" s="4353"/>
      <c r="L727" s="4353"/>
      <c r="M727" s="4354"/>
      <c r="N727" s="132"/>
      <c r="O727" s="132"/>
      <c r="P727" s="132"/>
      <c r="Q727" s="132"/>
      <c r="R727" s="132"/>
      <c r="S727" s="132"/>
      <c r="T727" s="132"/>
      <c r="U727" s="132"/>
      <c r="V727" s="4356"/>
      <c r="W727" s="838"/>
      <c r="X727" s="175"/>
      <c r="Y727" s="839">
        <v>632</v>
      </c>
      <c r="Z727" s="175">
        <v>632</v>
      </c>
      <c r="AA727" s="175">
        <v>632</v>
      </c>
      <c r="AB727" s="175">
        <v>632</v>
      </c>
      <c r="AC727" s="2498">
        <f t="shared" ref="AC727:AC759" si="111">G727</f>
        <v>632</v>
      </c>
      <c r="AD727" s="837">
        <v>632</v>
      </c>
      <c r="AE727" s="177"/>
      <c r="AF727" s="177"/>
      <c r="AG727" s="177"/>
      <c r="AK727" s="732"/>
      <c r="BB727" s="32"/>
    </row>
    <row r="728" spans="1:54" s="31" customFormat="1" hidden="1" outlineLevel="1" x14ac:dyDescent="0.35">
      <c r="A728" s="132"/>
      <c r="B728" s="132"/>
      <c r="C728" s="130"/>
      <c r="D728" s="4239" t="s">
        <v>1542</v>
      </c>
      <c r="E728" s="4239" t="s">
        <v>1512</v>
      </c>
      <c r="F728" s="840" t="s">
        <v>318</v>
      </c>
      <c r="G728" s="837">
        <v>36595</v>
      </c>
      <c r="H728" s="3866" t="s">
        <v>1813</v>
      </c>
      <c r="I728" s="3867"/>
      <c r="J728" s="3818" t="s">
        <v>1543</v>
      </c>
      <c r="K728" s="4344"/>
      <c r="L728" s="4344"/>
      <c r="M728" s="3819"/>
      <c r="N728" s="132"/>
      <c r="O728" s="132"/>
      <c r="P728" s="132"/>
      <c r="Q728" s="132"/>
      <c r="R728" s="132"/>
      <c r="S728" s="132"/>
      <c r="T728" s="132"/>
      <c r="U728" s="132"/>
      <c r="V728" s="4345" t="s">
        <v>1814</v>
      </c>
      <c r="W728" s="838">
        <v>37716.279069767443</v>
      </c>
      <c r="X728" s="175">
        <v>37716.279069767443</v>
      </c>
      <c r="Y728" s="175">
        <v>37716.279069767443</v>
      </c>
      <c r="Z728" s="175">
        <v>37716.279069767443</v>
      </c>
      <c r="AA728" s="175">
        <v>37716.279069767443</v>
      </c>
      <c r="AB728" s="175">
        <v>37716.279069767443</v>
      </c>
      <c r="AC728" s="2498">
        <f t="shared" si="111"/>
        <v>36595</v>
      </c>
      <c r="AD728" s="837">
        <v>36595</v>
      </c>
      <c r="AE728" s="177"/>
      <c r="AF728" s="177"/>
      <c r="AG728" s="177"/>
      <c r="AK728" s="732"/>
      <c r="BB728" s="32"/>
    </row>
    <row r="729" spans="1:54" s="31" customFormat="1" hidden="1" outlineLevel="1" x14ac:dyDescent="0.35">
      <c r="A729" s="132"/>
      <c r="B729" s="132"/>
      <c r="C729" s="130"/>
      <c r="D729" s="3780"/>
      <c r="E729" s="3780"/>
      <c r="F729" s="840" t="s">
        <v>320</v>
      </c>
      <c r="G729" s="837">
        <v>22537.991266375546</v>
      </c>
      <c r="H729" s="3866" t="s">
        <v>520</v>
      </c>
      <c r="I729" s="3867"/>
      <c r="J729" s="3818"/>
      <c r="K729" s="4344"/>
      <c r="L729" s="4344"/>
      <c r="M729" s="3819"/>
      <c r="N729" s="132"/>
      <c r="O729" s="132"/>
      <c r="P729" s="132"/>
      <c r="Q729" s="132"/>
      <c r="R729" s="132"/>
      <c r="S729" s="132"/>
      <c r="T729" s="132"/>
      <c r="U729" s="132"/>
      <c r="V729" s="4345"/>
      <c r="W729" s="838">
        <f>W728*0.65</f>
        <v>24515.58139534884</v>
      </c>
      <c r="X729" s="175">
        <v>24515.58139534884</v>
      </c>
      <c r="Y729" s="839">
        <v>22537.991266375546</v>
      </c>
      <c r="Z729" s="175">
        <v>22537.991266375546</v>
      </c>
      <c r="AA729" s="175">
        <v>22537.991266375546</v>
      </c>
      <c r="AB729" s="175">
        <v>22537.991266375546</v>
      </c>
      <c r="AC729" s="2498">
        <f t="shared" si="111"/>
        <v>22537.991266375546</v>
      </c>
      <c r="AD729" s="837">
        <v>22537.991266375546</v>
      </c>
      <c r="AE729" s="177"/>
      <c r="AF729" s="177"/>
      <c r="AG729" s="177"/>
      <c r="AK729" s="732"/>
      <c r="BB729" s="32"/>
    </row>
    <row r="730" spans="1:54" s="31" customFormat="1" hidden="1" outlineLevel="1" x14ac:dyDescent="0.35">
      <c r="A730" s="132"/>
      <c r="B730" s="132"/>
      <c r="C730" s="130"/>
      <c r="D730" s="4239" t="s">
        <v>1544</v>
      </c>
      <c r="E730" s="4239" t="s">
        <v>1545</v>
      </c>
      <c r="F730" s="840" t="s">
        <v>1546</v>
      </c>
      <c r="G730" s="2361">
        <v>11.9</v>
      </c>
      <c r="H730" s="3866" t="s">
        <v>977</v>
      </c>
      <c r="I730" s="3867"/>
      <c r="J730" s="3866"/>
      <c r="K730" s="4355"/>
      <c r="L730" s="4355"/>
      <c r="M730" s="3867"/>
      <c r="N730" s="132"/>
      <c r="O730" s="132"/>
      <c r="P730" s="132"/>
      <c r="Q730" s="132"/>
      <c r="R730" s="132"/>
      <c r="S730" s="132"/>
      <c r="T730" s="132"/>
      <c r="U730" s="132"/>
      <c r="V730" s="4345" t="s">
        <v>1544</v>
      </c>
      <c r="W730" s="841">
        <v>11.9</v>
      </c>
      <c r="X730" s="170">
        <v>11.9</v>
      </c>
      <c r="Y730" s="171">
        <v>11.9</v>
      </c>
      <c r="Z730" s="170">
        <v>11.9</v>
      </c>
      <c r="AA730" s="170">
        <v>11.9</v>
      </c>
      <c r="AB730" s="170">
        <v>11.9</v>
      </c>
      <c r="AC730" s="830">
        <f t="shared" si="111"/>
        <v>11.9</v>
      </c>
      <c r="AD730" s="2964">
        <v>11.9</v>
      </c>
      <c r="AE730" s="172"/>
      <c r="AF730" s="172"/>
      <c r="AG730" s="172"/>
      <c r="AK730" s="732"/>
      <c r="BB730" s="32"/>
    </row>
    <row r="731" spans="1:54" s="31" customFormat="1" ht="29" hidden="1" outlineLevel="1" x14ac:dyDescent="0.35">
      <c r="A731" s="132"/>
      <c r="B731" s="132"/>
      <c r="C731" s="130"/>
      <c r="D731" s="4264"/>
      <c r="E731" s="4264"/>
      <c r="F731" s="840" t="s">
        <v>1547</v>
      </c>
      <c r="G731" s="2361">
        <v>11.9</v>
      </c>
      <c r="H731" s="3866"/>
      <c r="I731" s="3867"/>
      <c r="J731" s="3866"/>
      <c r="K731" s="4355"/>
      <c r="L731" s="4355"/>
      <c r="M731" s="3867"/>
      <c r="N731" s="132"/>
      <c r="O731" s="132"/>
      <c r="P731" s="132"/>
      <c r="Q731" s="132"/>
      <c r="R731" s="132"/>
      <c r="S731" s="132"/>
      <c r="T731" s="132"/>
      <c r="U731" s="132"/>
      <c r="V731" s="4345"/>
      <c r="W731" s="841">
        <v>11.9</v>
      </c>
      <c r="X731" s="842">
        <v>11.9</v>
      </c>
      <c r="Y731" s="171">
        <v>11.9</v>
      </c>
      <c r="Z731" s="170">
        <v>11.9</v>
      </c>
      <c r="AA731" s="170">
        <v>11.9</v>
      </c>
      <c r="AB731" s="170">
        <v>11.9</v>
      </c>
      <c r="AC731" s="830">
        <f t="shared" si="111"/>
        <v>11.9</v>
      </c>
      <c r="AD731" s="2964">
        <v>11.9</v>
      </c>
      <c r="AE731" s="172"/>
      <c r="AF731" s="172"/>
      <c r="AG731" s="172"/>
      <c r="AK731" s="732"/>
      <c r="BB731" s="32"/>
    </row>
    <row r="732" spans="1:54" s="31" customFormat="1" hidden="1" outlineLevel="1" x14ac:dyDescent="0.35">
      <c r="A732" s="132"/>
      <c r="B732" s="132"/>
      <c r="C732" s="130"/>
      <c r="D732" s="4264"/>
      <c r="E732" s="4264"/>
      <c r="F732" s="840" t="s">
        <v>1548</v>
      </c>
      <c r="G732" s="2361">
        <v>11.9</v>
      </c>
      <c r="H732" s="3866" t="s">
        <v>977</v>
      </c>
      <c r="I732" s="3867"/>
      <c r="J732" s="3866" t="s">
        <v>1549</v>
      </c>
      <c r="K732" s="4355"/>
      <c r="L732" s="4355"/>
      <c r="M732" s="3867"/>
      <c r="N732" s="132"/>
      <c r="Q732" s="132"/>
      <c r="R732" s="132"/>
      <c r="S732" s="132"/>
      <c r="T732" s="132"/>
      <c r="U732" s="132"/>
      <c r="V732" s="4345"/>
      <c r="W732" s="841">
        <v>11.9</v>
      </c>
      <c r="X732" s="170">
        <v>11.9</v>
      </c>
      <c r="Y732" s="171">
        <v>11.9</v>
      </c>
      <c r="Z732" s="170">
        <v>11.9</v>
      </c>
      <c r="AA732" s="170">
        <v>11.9</v>
      </c>
      <c r="AB732" s="170">
        <v>11.9</v>
      </c>
      <c r="AC732" s="830">
        <f t="shared" si="111"/>
        <v>11.9</v>
      </c>
      <c r="AD732" s="2964">
        <v>11.9</v>
      </c>
      <c r="AE732" s="172"/>
      <c r="AF732" s="172"/>
      <c r="AG732" s="172"/>
      <c r="AK732" s="732"/>
      <c r="BB732" s="32"/>
    </row>
    <row r="733" spans="1:54" s="31" customFormat="1" hidden="1" outlineLevel="1" x14ac:dyDescent="0.35">
      <c r="A733" s="132"/>
      <c r="B733" s="132"/>
      <c r="C733" s="130"/>
      <c r="D733" s="4264"/>
      <c r="E733" s="4264"/>
      <c r="F733" s="840" t="s">
        <v>1550</v>
      </c>
      <c r="G733" s="2361">
        <v>11.9</v>
      </c>
      <c r="H733" s="3866"/>
      <c r="I733" s="3867"/>
      <c r="J733" s="3866"/>
      <c r="K733" s="4355"/>
      <c r="L733" s="4355"/>
      <c r="M733" s="3867"/>
      <c r="N733" s="132"/>
      <c r="Q733" s="132"/>
      <c r="R733" s="132"/>
      <c r="S733" s="132"/>
      <c r="T733" s="132"/>
      <c r="U733" s="132"/>
      <c r="V733" s="4345"/>
      <c r="W733" s="841">
        <v>11.9</v>
      </c>
      <c r="X733" s="170">
        <v>11.9</v>
      </c>
      <c r="Y733" s="171">
        <v>11.9</v>
      </c>
      <c r="Z733" s="170">
        <v>11.9</v>
      </c>
      <c r="AA733" s="170">
        <v>11.9</v>
      </c>
      <c r="AB733" s="170">
        <v>11.9</v>
      </c>
      <c r="AC733" s="830">
        <f t="shared" si="111"/>
        <v>11.9</v>
      </c>
      <c r="AD733" s="2964">
        <v>11.9</v>
      </c>
      <c r="AE733" s="172"/>
      <c r="AF733" s="172"/>
      <c r="AG733" s="172"/>
      <c r="AK733" s="732"/>
      <c r="BB733" s="32"/>
    </row>
    <row r="734" spans="1:54" s="31" customFormat="1" hidden="1" outlineLevel="1" x14ac:dyDescent="0.35">
      <c r="A734" s="132"/>
      <c r="B734" s="132"/>
      <c r="C734" s="130"/>
      <c r="D734" s="3780"/>
      <c r="E734" s="3780"/>
      <c r="F734" s="840" t="s">
        <v>4172</v>
      </c>
      <c r="G734" s="2361">
        <f>G733</f>
        <v>11.9</v>
      </c>
      <c r="H734" s="3866"/>
      <c r="I734" s="3867"/>
      <c r="J734" s="3866"/>
      <c r="K734" s="4355"/>
      <c r="L734" s="4355"/>
      <c r="M734" s="3867"/>
      <c r="N734" s="132"/>
      <c r="O734" s="132" t="s">
        <v>4193</v>
      </c>
      <c r="P734" s="132"/>
      <c r="Q734" s="132"/>
      <c r="R734" s="132"/>
      <c r="S734" s="132"/>
      <c r="T734" s="132"/>
      <c r="U734" s="132"/>
      <c r="V734" s="4345"/>
      <c r="W734" s="2475"/>
      <c r="X734" s="2475"/>
      <c r="Y734" s="2475"/>
      <c r="Z734" s="2475"/>
      <c r="AA734" s="2475"/>
      <c r="AB734" s="2475"/>
      <c r="AC734" s="830">
        <f t="shared" si="111"/>
        <v>11.9</v>
      </c>
      <c r="AD734" s="2964">
        <v>11.9</v>
      </c>
      <c r="AE734" s="172"/>
      <c r="AF734" s="172"/>
      <c r="AG734" s="172"/>
      <c r="AK734" s="732"/>
      <c r="BB734" s="32"/>
    </row>
    <row r="735" spans="1:54" s="31" customFormat="1" ht="15" hidden="1" customHeight="1" outlineLevel="1" x14ac:dyDescent="0.35">
      <c r="A735" s="132"/>
      <c r="B735" s="132"/>
      <c r="C735" s="130"/>
      <c r="D735" s="4239" t="s">
        <v>1551</v>
      </c>
      <c r="E735" s="4239" t="s">
        <v>1552</v>
      </c>
      <c r="F735" s="840" t="s">
        <v>1546</v>
      </c>
      <c r="G735" s="2361">
        <v>12.566400000000002</v>
      </c>
      <c r="H735" s="3763" t="s">
        <v>977</v>
      </c>
      <c r="I735" s="3763"/>
      <c r="J735" s="3763" t="s">
        <v>1549</v>
      </c>
      <c r="K735" s="3763"/>
      <c r="L735" s="3763"/>
      <c r="M735" s="3763"/>
      <c r="N735" s="132"/>
      <c r="O735" s="132">
        <v>5.6000000000000001E-2</v>
      </c>
      <c r="P735" s="2523">
        <f>ROUND(G$734/(1-O735),2)</f>
        <v>12.61</v>
      </c>
      <c r="Q735" s="132"/>
      <c r="R735" s="132"/>
      <c r="S735" s="132"/>
      <c r="T735" s="132"/>
      <c r="U735" s="132"/>
      <c r="V735" s="4345" t="s">
        <v>1815</v>
      </c>
      <c r="W735" s="841">
        <v>12.566400000000002</v>
      </c>
      <c r="X735" s="170">
        <v>12.566400000000002</v>
      </c>
      <c r="Y735" s="171">
        <v>12.566400000000002</v>
      </c>
      <c r="Z735" s="170">
        <v>12.566400000000002</v>
      </c>
      <c r="AA735" s="170">
        <v>12.566400000000002</v>
      </c>
      <c r="AB735" s="170">
        <v>12.566400000000002</v>
      </c>
      <c r="AC735" s="830">
        <f t="shared" si="111"/>
        <v>12.566400000000002</v>
      </c>
      <c r="AD735" s="2964">
        <v>12.566400000000002</v>
      </c>
      <c r="AE735" s="172"/>
      <c r="AF735" s="172"/>
      <c r="AG735" s="172"/>
      <c r="AK735" s="732"/>
      <c r="BB735" s="32"/>
    </row>
    <row r="736" spans="1:54" s="31" customFormat="1" ht="29" hidden="1" outlineLevel="1" x14ac:dyDescent="0.35">
      <c r="A736" s="132"/>
      <c r="B736" s="132"/>
      <c r="C736" s="130"/>
      <c r="D736" s="4264"/>
      <c r="E736" s="4264"/>
      <c r="F736" s="840" t="s">
        <v>1547</v>
      </c>
      <c r="G736" s="2361">
        <v>15.2796</v>
      </c>
      <c r="H736" s="3763" t="s">
        <v>977</v>
      </c>
      <c r="I736" s="3763"/>
      <c r="J736" s="3763" t="s">
        <v>1549</v>
      </c>
      <c r="K736" s="3763"/>
      <c r="L736" s="3763"/>
      <c r="M736" s="3763"/>
      <c r="N736" s="132"/>
      <c r="O736" s="132">
        <v>0.22</v>
      </c>
      <c r="P736" s="2523">
        <f>ROUND(G$734/(1-O736),2)</f>
        <v>15.26</v>
      </c>
      <c r="R736" s="132"/>
      <c r="S736" s="132"/>
      <c r="T736" s="132"/>
      <c r="U736" s="132"/>
      <c r="V736" s="4345"/>
      <c r="W736" s="841">
        <v>15.2796</v>
      </c>
      <c r="X736" s="170">
        <v>15.2796</v>
      </c>
      <c r="Y736" s="171">
        <v>15.2796</v>
      </c>
      <c r="Z736" s="170">
        <v>15.2796</v>
      </c>
      <c r="AA736" s="170">
        <v>15.2796</v>
      </c>
      <c r="AB736" s="170">
        <v>15.2796</v>
      </c>
      <c r="AC736" s="830">
        <f t="shared" si="111"/>
        <v>15.2796</v>
      </c>
      <c r="AD736" s="2964">
        <v>15.2796</v>
      </c>
      <c r="AE736" s="172"/>
      <c r="AF736" s="172"/>
      <c r="AG736" s="172"/>
      <c r="AK736" s="732"/>
      <c r="BB736" s="32"/>
    </row>
    <row r="737" spans="1:54" s="31" customFormat="1" hidden="1" outlineLevel="1" x14ac:dyDescent="0.35">
      <c r="A737" s="132"/>
      <c r="B737" s="132"/>
      <c r="C737" s="130"/>
      <c r="D737" s="4264"/>
      <c r="E737" s="4264"/>
      <c r="F737" s="840" t="s">
        <v>1548</v>
      </c>
      <c r="G737" s="2361">
        <v>12.352200000000002</v>
      </c>
      <c r="H737" s="3763" t="s">
        <v>977</v>
      </c>
      <c r="I737" s="3763"/>
      <c r="J737" s="3763" t="s">
        <v>1549</v>
      </c>
      <c r="K737" s="3763"/>
      <c r="L737" s="3763"/>
      <c r="M737" s="3763"/>
      <c r="N737" s="132"/>
      <c r="O737" s="132">
        <v>3.7999999999999999E-2</v>
      </c>
      <c r="P737" s="2523">
        <f>ROUND(G$734/(1-O737),2)</f>
        <v>12.37</v>
      </c>
      <c r="R737" s="132"/>
      <c r="S737" s="132"/>
      <c r="T737" s="132"/>
      <c r="U737" s="132"/>
      <c r="V737" s="4345"/>
      <c r="W737" s="841">
        <v>12.352200000000002</v>
      </c>
      <c r="X737" s="170">
        <v>12.352200000000002</v>
      </c>
      <c r="Y737" s="171">
        <v>12.352200000000002</v>
      </c>
      <c r="Z737" s="170">
        <v>12.352200000000002</v>
      </c>
      <c r="AA737" s="170">
        <v>12.352200000000002</v>
      </c>
      <c r="AB737" s="170">
        <v>12.352200000000002</v>
      </c>
      <c r="AC737" s="830">
        <f t="shared" si="111"/>
        <v>12.352200000000002</v>
      </c>
      <c r="AD737" s="2964">
        <v>12.352200000000002</v>
      </c>
      <c r="AE737" s="172"/>
      <c r="AF737" s="172"/>
      <c r="AG737" s="172"/>
      <c r="AK737" s="732"/>
      <c r="BB737" s="32"/>
    </row>
    <row r="738" spans="1:54" s="31" customFormat="1" hidden="1" outlineLevel="1" x14ac:dyDescent="0.35">
      <c r="A738" s="132"/>
      <c r="B738" s="132"/>
      <c r="C738" s="130"/>
      <c r="D738" s="4264"/>
      <c r="E738" s="4264"/>
      <c r="F738" s="840" t="s">
        <v>1550</v>
      </c>
      <c r="G738" s="2413">
        <v>12.8401</v>
      </c>
      <c r="H738" s="3763" t="s">
        <v>977</v>
      </c>
      <c r="I738" s="3763"/>
      <c r="J738" s="3763" t="s">
        <v>1549</v>
      </c>
      <c r="K738" s="3763"/>
      <c r="L738" s="3763"/>
      <c r="M738" s="3763"/>
      <c r="N738" s="132"/>
      <c r="O738" s="132">
        <v>7.9000000000000001E-2</v>
      </c>
      <c r="P738" s="2523">
        <f>ROUND(G$734/(1-O738),2)</f>
        <v>12.92</v>
      </c>
      <c r="R738" s="132"/>
      <c r="S738" s="132"/>
      <c r="T738" s="132"/>
      <c r="U738" s="132"/>
      <c r="V738" s="4345"/>
      <c r="W738" s="170">
        <v>12.8401</v>
      </c>
      <c r="X738" s="170">
        <v>12.8401</v>
      </c>
      <c r="Y738" s="171">
        <v>12.8401</v>
      </c>
      <c r="Z738" s="170">
        <v>12.8401</v>
      </c>
      <c r="AA738" s="170">
        <v>12.8401</v>
      </c>
      <c r="AB738" s="170">
        <v>12.8401</v>
      </c>
      <c r="AC738" s="830">
        <f t="shared" si="111"/>
        <v>12.8401</v>
      </c>
      <c r="AD738" s="2975">
        <v>12.8401</v>
      </c>
      <c r="AE738" s="172"/>
      <c r="AF738" s="172"/>
      <c r="AG738" s="172"/>
      <c r="AK738" s="732"/>
      <c r="BB738" s="32"/>
    </row>
    <row r="739" spans="1:54" s="31" customFormat="1" hidden="1" outlineLevel="1" x14ac:dyDescent="0.35">
      <c r="A739" s="132"/>
      <c r="B739" s="132"/>
      <c r="C739" s="130"/>
      <c r="D739" s="3780"/>
      <c r="E739" s="3780"/>
      <c r="F739" s="840" t="s">
        <v>4172</v>
      </c>
      <c r="G739" s="2361">
        <v>13.8</v>
      </c>
      <c r="H739" s="3866" t="s">
        <v>4185</v>
      </c>
      <c r="I739" s="3867"/>
      <c r="J739" s="3866"/>
      <c r="K739" s="4355"/>
      <c r="L739" s="4355"/>
      <c r="M739" s="3867"/>
      <c r="N739" s="132"/>
      <c r="O739" s="132">
        <v>0.13600000000000001</v>
      </c>
      <c r="P739" s="2523">
        <f>ROUND(G$734/(1-O739),2)</f>
        <v>13.77</v>
      </c>
      <c r="R739" s="132"/>
      <c r="S739" s="132"/>
      <c r="T739" s="132"/>
      <c r="U739" s="132"/>
      <c r="V739" s="4345"/>
      <c r="W739" s="2475"/>
      <c r="X739" s="2475"/>
      <c r="Y739" s="2475"/>
      <c r="Z739" s="2475"/>
      <c r="AA739" s="2475"/>
      <c r="AB739" s="2475"/>
      <c r="AC739" s="830">
        <f t="shared" si="111"/>
        <v>13.8</v>
      </c>
      <c r="AD739" s="2964">
        <v>13.8</v>
      </c>
      <c r="AE739" s="172"/>
      <c r="AF739" s="172"/>
      <c r="AG739" s="172"/>
      <c r="AK739" s="732"/>
      <c r="BB739" s="32"/>
    </row>
    <row r="740" spans="1:54" s="31" customFormat="1" hidden="1" outlineLevel="1" x14ac:dyDescent="0.35">
      <c r="A740" s="132"/>
      <c r="B740" s="132"/>
      <c r="C740" s="130"/>
      <c r="D740" s="843">
        <v>1000</v>
      </c>
      <c r="E740" s="844" t="s">
        <v>1553</v>
      </c>
      <c r="F740" s="840" t="s">
        <v>4176</v>
      </c>
      <c r="G740" s="837">
        <v>1000</v>
      </c>
      <c r="H740" s="3804" t="s">
        <v>1554</v>
      </c>
      <c r="I740" s="3804"/>
      <c r="J740" s="4259"/>
      <c r="K740" s="4259"/>
      <c r="L740" s="4259"/>
      <c r="M740" s="4259"/>
      <c r="N740" s="132"/>
      <c r="Q740" s="132"/>
      <c r="R740" s="132"/>
      <c r="S740" s="132"/>
      <c r="T740" s="132"/>
      <c r="U740" s="132"/>
      <c r="V740" s="738">
        <v>1000</v>
      </c>
      <c r="W740" s="838">
        <v>1000</v>
      </c>
      <c r="X740" s="175">
        <v>1000</v>
      </c>
      <c r="Y740" s="176">
        <v>1000</v>
      </c>
      <c r="Z740" s="175">
        <v>1000</v>
      </c>
      <c r="AA740" s="175">
        <v>1000</v>
      </c>
      <c r="AB740" s="175">
        <v>1000</v>
      </c>
      <c r="AC740" s="2498">
        <f t="shared" si="111"/>
        <v>1000</v>
      </c>
      <c r="AD740" s="837">
        <v>1000</v>
      </c>
      <c r="AE740" s="177"/>
      <c r="AF740" s="177"/>
      <c r="AG740" s="177"/>
      <c r="AK740" s="732"/>
      <c r="BB740" s="32"/>
    </row>
    <row r="741" spans="1:54" s="31" customFormat="1" hidden="1" outlineLevel="1" x14ac:dyDescent="0.35">
      <c r="A741" s="132"/>
      <c r="B741" s="132"/>
      <c r="C741" s="130"/>
      <c r="D741" s="4239" t="s">
        <v>1816</v>
      </c>
      <c r="E741" s="4239" t="s">
        <v>1108</v>
      </c>
      <c r="F741" s="840" t="s">
        <v>313</v>
      </c>
      <c r="G741" s="837">
        <v>1496</v>
      </c>
      <c r="H741" s="3763" t="s">
        <v>1508</v>
      </c>
      <c r="I741" s="3763"/>
      <c r="J741" s="4259"/>
      <c r="K741" s="4259"/>
      <c r="L741" s="4259"/>
      <c r="M741" s="4259"/>
      <c r="N741" s="132"/>
      <c r="Q741" s="132"/>
      <c r="R741" s="132"/>
      <c r="S741" s="132"/>
      <c r="T741" s="132"/>
      <c r="U741" s="132"/>
      <c r="V741" s="4345" t="s">
        <v>1817</v>
      </c>
      <c r="W741" s="838">
        <v>2009</v>
      </c>
      <c r="X741" s="838">
        <v>2009</v>
      </c>
      <c r="Y741" s="845">
        <v>1496</v>
      </c>
      <c r="Z741" s="838">
        <v>1496</v>
      </c>
      <c r="AA741" s="838">
        <v>1496</v>
      </c>
      <c r="AB741" s="838">
        <v>1496</v>
      </c>
      <c r="AC741" s="2498">
        <f t="shared" si="111"/>
        <v>1496</v>
      </c>
      <c r="AD741" s="837">
        <v>1496</v>
      </c>
      <c r="AE741" s="177"/>
      <c r="AF741" s="177"/>
      <c r="AG741" s="177"/>
      <c r="AK741" s="732"/>
      <c r="BB741" s="32"/>
    </row>
    <row r="742" spans="1:54" s="31" customFormat="1" hidden="1" outlineLevel="1" x14ac:dyDescent="0.35">
      <c r="A742" s="132"/>
      <c r="B742" s="132"/>
      <c r="C742" s="130"/>
      <c r="D742" s="3817"/>
      <c r="E742" s="3817"/>
      <c r="F742" s="840" t="s">
        <v>315</v>
      </c>
      <c r="G742" s="837">
        <v>510</v>
      </c>
      <c r="H742" s="3866" t="s">
        <v>1508</v>
      </c>
      <c r="I742" s="3867"/>
      <c r="J742" s="4259"/>
      <c r="K742" s="4259"/>
      <c r="L742" s="4259"/>
      <c r="M742" s="4259"/>
      <c r="N742" s="132"/>
      <c r="Q742" s="132"/>
      <c r="R742" s="132"/>
      <c r="S742" s="132"/>
      <c r="T742" s="132"/>
      <c r="U742" s="132"/>
      <c r="V742" s="4356"/>
      <c r="W742" s="838"/>
      <c r="X742" s="838"/>
      <c r="Y742" s="845">
        <v>510</v>
      </c>
      <c r="Z742" s="838">
        <v>510</v>
      </c>
      <c r="AA742" s="838">
        <v>510</v>
      </c>
      <c r="AB742" s="838">
        <v>510</v>
      </c>
      <c r="AC742" s="2498">
        <f t="shared" si="111"/>
        <v>510</v>
      </c>
      <c r="AD742" s="837">
        <v>510</v>
      </c>
      <c r="AE742" s="177"/>
      <c r="AF742" s="177"/>
      <c r="AG742" s="177"/>
      <c r="AK742" s="732"/>
      <c r="BB742" s="32"/>
    </row>
    <row r="743" spans="1:54" customFormat="1" hidden="1" outlineLevel="1" x14ac:dyDescent="0.35">
      <c r="A743" s="452"/>
      <c r="B743" s="106"/>
      <c r="C743" s="103"/>
      <c r="D743" s="4239" t="s">
        <v>1818</v>
      </c>
      <c r="E743" s="4239" t="s">
        <v>1105</v>
      </c>
      <c r="F743" s="840" t="s">
        <v>318</v>
      </c>
      <c r="G743" s="837">
        <f>G728</f>
        <v>36595</v>
      </c>
      <c r="H743" s="3866" t="s">
        <v>1813</v>
      </c>
      <c r="I743" s="3867"/>
      <c r="J743" s="3818" t="s">
        <v>1543</v>
      </c>
      <c r="K743" s="4344"/>
      <c r="L743" s="4344"/>
      <c r="M743" s="3819"/>
      <c r="N743" s="106"/>
      <c r="O743" s="132"/>
      <c r="P743" s="132"/>
      <c r="Q743" s="132"/>
      <c r="R743" s="106"/>
      <c r="S743" s="106"/>
      <c r="T743" s="106"/>
      <c r="U743" s="106"/>
      <c r="V743" s="4345" t="s">
        <v>1819</v>
      </c>
      <c r="W743" s="838">
        <v>37716.279069767443</v>
      </c>
      <c r="X743" s="175">
        <v>37716.279069767443</v>
      </c>
      <c r="Y743" s="175">
        <v>37716.279069767443</v>
      </c>
      <c r="Z743" s="175">
        <v>37716.279069767443</v>
      </c>
      <c r="AA743" s="175">
        <v>37716.279069767443</v>
      </c>
      <c r="AB743" s="175">
        <v>37716.279069767443</v>
      </c>
      <c r="AC743" s="2498">
        <f t="shared" si="111"/>
        <v>36595</v>
      </c>
      <c r="AD743" s="837">
        <v>36595</v>
      </c>
      <c r="AE743" s="177"/>
      <c r="AF743" s="177"/>
      <c r="AG743" s="177"/>
      <c r="AK743" s="732"/>
      <c r="BB743" s="740"/>
    </row>
    <row r="744" spans="1:54" customFormat="1" hidden="1" outlineLevel="1" x14ac:dyDescent="0.35">
      <c r="A744" s="452"/>
      <c r="B744" s="106"/>
      <c r="C744" s="103"/>
      <c r="D744" s="3780"/>
      <c r="E744" s="3780"/>
      <c r="F744" s="840" t="s">
        <v>320</v>
      </c>
      <c r="G744" s="837">
        <v>22537.991266375546</v>
      </c>
      <c r="H744" s="3866" t="s">
        <v>520</v>
      </c>
      <c r="I744" s="3867"/>
      <c r="J744" s="4259"/>
      <c r="K744" s="4259"/>
      <c r="L744" s="4259"/>
      <c r="M744" s="4259"/>
      <c r="N744" s="106"/>
      <c r="Q744" s="132"/>
      <c r="R744" s="106"/>
      <c r="S744" s="106"/>
      <c r="T744" s="106"/>
      <c r="U744" s="106"/>
      <c r="V744" s="4345"/>
      <c r="W744" s="838">
        <v>24515.58139534884</v>
      </c>
      <c r="X744" s="175">
        <v>24515.58139534884</v>
      </c>
      <c r="Y744" s="839">
        <v>22537.991266375546</v>
      </c>
      <c r="Z744" s="175">
        <v>22537.991266375546</v>
      </c>
      <c r="AA744" s="175">
        <v>22537.991266375546</v>
      </c>
      <c r="AB744" s="175">
        <v>22537.991266375546</v>
      </c>
      <c r="AC744" s="2498">
        <f t="shared" si="111"/>
        <v>22537.991266375546</v>
      </c>
      <c r="AD744" s="837">
        <v>22537.991266375546</v>
      </c>
      <c r="AE744" s="177"/>
      <c r="AF744" s="177"/>
      <c r="AG744" s="177"/>
      <c r="AK744" s="732"/>
      <c r="BB744" s="740"/>
    </row>
    <row r="745" spans="1:54" customFormat="1" ht="15" hidden="1" customHeight="1" outlineLevel="1" x14ac:dyDescent="0.35">
      <c r="A745" s="452"/>
      <c r="B745" s="106"/>
      <c r="C745" s="103"/>
      <c r="D745" s="4239" t="s">
        <v>1820</v>
      </c>
      <c r="E745" s="4357" t="s">
        <v>1821</v>
      </c>
      <c r="F745" s="840" t="s">
        <v>1546</v>
      </c>
      <c r="G745" s="168">
        <v>6.3</v>
      </c>
      <c r="H745" s="3818" t="s">
        <v>1822</v>
      </c>
      <c r="I745" s="3824"/>
      <c r="J745" s="3818"/>
      <c r="K745" s="3823"/>
      <c r="L745" s="3823"/>
      <c r="M745" s="3824"/>
      <c r="N745" s="106"/>
      <c r="O745" s="106"/>
      <c r="P745" s="106"/>
      <c r="Q745" s="106"/>
      <c r="R745" s="106"/>
      <c r="S745" s="106"/>
      <c r="T745" s="106"/>
      <c r="U745" s="106"/>
      <c r="V745" s="4345" t="s">
        <v>1823</v>
      </c>
      <c r="W745" s="163">
        <v>6.3</v>
      </c>
      <c r="X745" s="163">
        <v>6.3</v>
      </c>
      <c r="Y745" s="846">
        <v>6.3</v>
      </c>
      <c r="Z745" s="163">
        <v>6.3</v>
      </c>
      <c r="AA745" s="163">
        <v>6.3</v>
      </c>
      <c r="AB745" s="163">
        <v>6.3</v>
      </c>
      <c r="AC745" s="1324">
        <f t="shared" si="111"/>
        <v>6.3</v>
      </c>
      <c r="AD745" s="168">
        <v>6.3</v>
      </c>
      <c r="AE745" s="847"/>
      <c r="AF745" s="847"/>
      <c r="AG745" s="847"/>
      <c r="AK745" s="732"/>
      <c r="BB745" s="740"/>
    </row>
    <row r="746" spans="1:54" customFormat="1" ht="29" hidden="1" outlineLevel="1" x14ac:dyDescent="0.35">
      <c r="A746" s="452"/>
      <c r="B746" s="106"/>
      <c r="C746" s="103"/>
      <c r="D746" s="4264"/>
      <c r="E746" s="4358"/>
      <c r="F746" s="840" t="s">
        <v>1547</v>
      </c>
      <c r="G746" s="168">
        <v>6.3</v>
      </c>
      <c r="H746" s="3818"/>
      <c r="I746" s="3824"/>
      <c r="J746" s="3818"/>
      <c r="K746" s="3823"/>
      <c r="L746" s="3823"/>
      <c r="M746" s="3824"/>
      <c r="N746" s="106"/>
      <c r="O746" s="106"/>
      <c r="P746" s="106"/>
      <c r="Q746" s="106"/>
      <c r="R746" s="106"/>
      <c r="S746" s="106"/>
      <c r="T746" s="106"/>
      <c r="U746" s="106"/>
      <c r="V746" s="4345"/>
      <c r="W746" s="163">
        <v>6.3</v>
      </c>
      <c r="X746" s="163">
        <v>6.3</v>
      </c>
      <c r="Y746" s="846">
        <v>6.3</v>
      </c>
      <c r="Z746" s="163">
        <v>6.3</v>
      </c>
      <c r="AA746" s="163">
        <v>6.3</v>
      </c>
      <c r="AB746" s="163">
        <v>6.3</v>
      </c>
      <c r="AC746" s="1324">
        <f t="shared" si="111"/>
        <v>6.3</v>
      </c>
      <c r="AD746" s="168">
        <v>6.3</v>
      </c>
      <c r="AE746" s="847"/>
      <c r="AF746" s="847"/>
      <c r="AG746" s="847"/>
      <c r="AK746" s="732"/>
      <c r="BB746" s="740"/>
    </row>
    <row r="747" spans="1:54" customFormat="1" hidden="1" outlineLevel="1" x14ac:dyDescent="0.35">
      <c r="A747" s="452"/>
      <c r="B747" s="106"/>
      <c r="C747" s="103"/>
      <c r="D747" s="4264"/>
      <c r="E747" s="4358"/>
      <c r="F747" s="840" t="s">
        <v>1548</v>
      </c>
      <c r="G747" s="168">
        <v>6.3</v>
      </c>
      <c r="H747" s="3818" t="s">
        <v>1822</v>
      </c>
      <c r="I747" s="3824"/>
      <c r="J747" s="3818"/>
      <c r="K747" s="3823"/>
      <c r="L747" s="3823"/>
      <c r="M747" s="3824"/>
      <c r="N747" s="106"/>
      <c r="O747" s="106"/>
      <c r="P747" s="106"/>
      <c r="Q747" s="106"/>
      <c r="R747" s="106"/>
      <c r="S747" s="106"/>
      <c r="T747" s="106"/>
      <c r="U747" s="106"/>
      <c r="V747" s="4345"/>
      <c r="W747" s="163">
        <v>6.3</v>
      </c>
      <c r="X747" s="163">
        <v>6.3</v>
      </c>
      <c r="Y747" s="846">
        <v>6.3</v>
      </c>
      <c r="Z747" s="163">
        <v>6.3</v>
      </c>
      <c r="AA747" s="163">
        <v>6.3</v>
      </c>
      <c r="AB747" s="163">
        <v>6.3</v>
      </c>
      <c r="AC747" s="1324">
        <f t="shared" si="111"/>
        <v>6.3</v>
      </c>
      <c r="AD747" s="168">
        <v>6.3</v>
      </c>
      <c r="AE747" s="847"/>
      <c r="AF747" s="847"/>
      <c r="AG747" s="847"/>
      <c r="AK747" s="732"/>
      <c r="BB747" s="740"/>
    </row>
    <row r="748" spans="1:54" customFormat="1" hidden="1" outlineLevel="1" x14ac:dyDescent="0.35">
      <c r="A748" s="452"/>
      <c r="B748" s="106"/>
      <c r="C748" s="103"/>
      <c r="D748" s="4264"/>
      <c r="E748" s="4358"/>
      <c r="F748" s="840" t="s">
        <v>1550</v>
      </c>
      <c r="G748" s="168">
        <v>6.3</v>
      </c>
      <c r="H748" s="3818"/>
      <c r="I748" s="3824"/>
      <c r="J748" s="3818"/>
      <c r="K748" s="3823"/>
      <c r="L748" s="3823"/>
      <c r="M748" s="3824"/>
      <c r="N748" s="106"/>
      <c r="O748" s="106"/>
      <c r="P748" s="106"/>
      <c r="Q748" s="106"/>
      <c r="R748" s="106"/>
      <c r="S748" s="106"/>
      <c r="T748" s="106"/>
      <c r="U748" s="106"/>
      <c r="V748" s="4345"/>
      <c r="W748" s="163">
        <v>6.3</v>
      </c>
      <c r="X748" s="163">
        <v>6.3</v>
      </c>
      <c r="Y748" s="846">
        <v>6.3</v>
      </c>
      <c r="Z748" s="163">
        <v>6.3</v>
      </c>
      <c r="AA748" s="163">
        <v>6.3</v>
      </c>
      <c r="AB748" s="163">
        <v>6.3</v>
      </c>
      <c r="AC748" s="1324">
        <f t="shared" si="111"/>
        <v>6.3</v>
      </c>
      <c r="AD748" s="168">
        <v>6.3</v>
      </c>
      <c r="AE748" s="847"/>
      <c r="AF748" s="847"/>
      <c r="AG748" s="847"/>
      <c r="AK748" s="732"/>
      <c r="BB748" s="740"/>
    </row>
    <row r="749" spans="1:54" customFormat="1" hidden="1" outlineLevel="1" x14ac:dyDescent="0.35">
      <c r="A749" s="452"/>
      <c r="B749" s="106"/>
      <c r="C749" s="103"/>
      <c r="D749" s="3780"/>
      <c r="E749" s="4359"/>
      <c r="F749" s="840" t="s">
        <v>4172</v>
      </c>
      <c r="G749" s="849">
        <f>G748</f>
        <v>6.3</v>
      </c>
      <c r="H749" s="3866"/>
      <c r="I749" s="3867"/>
      <c r="J749" s="3818"/>
      <c r="K749" s="3823"/>
      <c r="L749" s="3823"/>
      <c r="M749" s="3824"/>
      <c r="N749" s="106"/>
      <c r="O749" s="132" t="s">
        <v>4193</v>
      </c>
      <c r="P749" s="132"/>
      <c r="Q749" s="106"/>
      <c r="R749" s="106">
        <v>6.3</v>
      </c>
      <c r="S749" s="106"/>
      <c r="T749" s="106"/>
      <c r="U749" s="106"/>
      <c r="V749" s="4345"/>
      <c r="W749" s="2475"/>
      <c r="X749" s="2475"/>
      <c r="Y749" s="2475"/>
      <c r="Z749" s="2475"/>
      <c r="AA749" s="2475"/>
      <c r="AB749" s="2475"/>
      <c r="AC749" s="1324">
        <f t="shared" si="111"/>
        <v>6.3</v>
      </c>
      <c r="AD749" s="849">
        <v>6.3</v>
      </c>
      <c r="AE749" s="847"/>
      <c r="AF749" s="847"/>
      <c r="AG749" s="847"/>
      <c r="AK749" s="732"/>
      <c r="BB749" s="740"/>
    </row>
    <row r="750" spans="1:54" customFormat="1" ht="15" hidden="1" customHeight="1" outlineLevel="1" x14ac:dyDescent="0.35">
      <c r="A750" s="452"/>
      <c r="B750" s="106"/>
      <c r="C750" s="103"/>
      <c r="D750" s="4239" t="s">
        <v>1824</v>
      </c>
      <c r="E750" s="4360" t="s">
        <v>1825</v>
      </c>
      <c r="F750" s="840" t="s">
        <v>1546</v>
      </c>
      <c r="G750" s="168">
        <v>6.3837905236907728</v>
      </c>
      <c r="H750" s="3763" t="s">
        <v>1826</v>
      </c>
      <c r="I750" s="3763"/>
      <c r="J750" s="3763" t="s">
        <v>1827</v>
      </c>
      <c r="K750" s="3763"/>
      <c r="L750" s="3763"/>
      <c r="M750" s="3763"/>
      <c r="N750" s="106"/>
      <c r="O750" s="132">
        <v>5.6000000000000001E-2</v>
      </c>
      <c r="P750" s="2523">
        <f>ROUND(G$749/(1-O750),2)</f>
        <v>6.67</v>
      </c>
      <c r="Q750" s="106"/>
      <c r="R750" s="2524">
        <f>R$749/G750-1</f>
        <v>-1.3125512715340459E-2</v>
      </c>
      <c r="S750" s="106"/>
      <c r="T750" s="106"/>
      <c r="U750" s="106"/>
      <c r="V750" s="4345" t="s">
        <v>1823</v>
      </c>
      <c r="W750" s="163">
        <v>6.3837905236907728</v>
      </c>
      <c r="X750" s="163">
        <v>6.3837905236907728</v>
      </c>
      <c r="Y750" s="846">
        <v>6.3837905236907728</v>
      </c>
      <c r="Z750" s="163">
        <v>6.3837905236907728</v>
      </c>
      <c r="AA750" s="163">
        <v>6.3837905236907728</v>
      </c>
      <c r="AB750" s="163">
        <v>6.3837905236907728</v>
      </c>
      <c r="AC750" s="1324">
        <f t="shared" si="111"/>
        <v>6.3837905236907728</v>
      </c>
      <c r="AD750" s="168">
        <v>6.3837905236907728</v>
      </c>
      <c r="AE750" s="847"/>
      <c r="AF750" s="847"/>
      <c r="AG750" s="847"/>
      <c r="AK750" s="732"/>
      <c r="BB750" s="740"/>
    </row>
    <row r="751" spans="1:54" customFormat="1" ht="29" hidden="1" outlineLevel="1" x14ac:dyDescent="0.35">
      <c r="A751" s="452"/>
      <c r="B751" s="106"/>
      <c r="C751" s="103"/>
      <c r="D751" s="4264"/>
      <c r="E751" s="4361"/>
      <c r="F751" s="840" t="s">
        <v>1547</v>
      </c>
      <c r="G751" s="168">
        <v>6.7249376558603498</v>
      </c>
      <c r="H751" s="3763"/>
      <c r="I751" s="3763"/>
      <c r="J751" s="3763"/>
      <c r="K751" s="3763"/>
      <c r="L751" s="3763"/>
      <c r="M751" s="3763"/>
      <c r="N751" s="106"/>
      <c r="O751" s="132">
        <v>0.22</v>
      </c>
      <c r="P751" s="2523">
        <f t="shared" ref="P751:P754" si="112">ROUND(G$749/(1-O751),2)</f>
        <v>8.08</v>
      </c>
      <c r="Q751" s="106"/>
      <c r="R751" s="2524">
        <f>R$749/G751-1</f>
        <v>-6.3188341306040785E-2</v>
      </c>
      <c r="S751" s="106"/>
      <c r="T751" s="106"/>
      <c r="U751" s="106"/>
      <c r="V751" s="4345"/>
      <c r="W751" s="163">
        <v>6.7249376558603498</v>
      </c>
      <c r="X751" s="848">
        <v>6.7249376558603498</v>
      </c>
      <c r="Y751" s="846">
        <v>6.7249376558603498</v>
      </c>
      <c r="Z751" s="163">
        <v>6.7249376558603498</v>
      </c>
      <c r="AA751" s="163">
        <v>6.7249376558603498</v>
      </c>
      <c r="AB751" s="163">
        <v>6.7249376558603498</v>
      </c>
      <c r="AC751" s="1324">
        <f t="shared" si="111"/>
        <v>6.7249376558603498</v>
      </c>
      <c r="AD751" s="168">
        <v>6.7249376558603498</v>
      </c>
      <c r="AE751" s="847"/>
      <c r="AF751" s="847"/>
      <c r="AG751" s="847"/>
      <c r="AK751" s="732"/>
      <c r="BB751" s="740"/>
    </row>
    <row r="752" spans="1:54" customFormat="1" hidden="1" outlineLevel="1" x14ac:dyDescent="0.35">
      <c r="A752" s="452"/>
      <c r="B752" s="106"/>
      <c r="C752" s="103"/>
      <c r="D752" s="4264"/>
      <c r="E752" s="4361"/>
      <c r="F752" s="840" t="s">
        <v>1548</v>
      </c>
      <c r="G752" s="168">
        <v>6.3568578553615955</v>
      </c>
      <c r="H752" s="3763"/>
      <c r="I752" s="3763"/>
      <c r="J752" s="3763"/>
      <c r="K752" s="3763"/>
      <c r="L752" s="3763"/>
      <c r="M752" s="3763"/>
      <c r="N752" s="106"/>
      <c r="O752" s="132">
        <v>3.7999999999999999E-2</v>
      </c>
      <c r="P752" s="2523">
        <f t="shared" si="112"/>
        <v>6.55</v>
      </c>
      <c r="Q752" s="106"/>
      <c r="R752" s="2524">
        <f t="shared" ref="R752:R754" si="113">R$749/G752-1</f>
        <v>-8.9443332941037124E-3</v>
      </c>
      <c r="S752" s="106"/>
      <c r="T752" s="106"/>
      <c r="U752" s="106"/>
      <c r="V752" s="4345"/>
      <c r="W752" s="163">
        <v>6.3568578553615955</v>
      </c>
      <c r="X752" s="163">
        <v>6.3568578553615955</v>
      </c>
      <c r="Y752" s="846">
        <v>6.3568578553615955</v>
      </c>
      <c r="Z752" s="163">
        <v>6.3568578553615955</v>
      </c>
      <c r="AA752" s="163">
        <v>6.3568578553615955</v>
      </c>
      <c r="AB752" s="163">
        <v>6.3568578553615955</v>
      </c>
      <c r="AC752" s="1324">
        <f t="shared" si="111"/>
        <v>6.3568578553615955</v>
      </c>
      <c r="AD752" s="168">
        <v>6.3568578553615955</v>
      </c>
      <c r="AE752" s="847"/>
      <c r="AF752" s="847"/>
      <c r="AG752" s="847"/>
      <c r="AK752" s="732"/>
      <c r="BB752" s="740"/>
    </row>
    <row r="753" spans="1:57" customFormat="1" hidden="1" outlineLevel="1" x14ac:dyDescent="0.35">
      <c r="A753" s="452"/>
      <c r="B753" s="106"/>
      <c r="C753" s="103"/>
      <c r="D753" s="4264"/>
      <c r="E753" s="4361"/>
      <c r="F753" s="840" t="s">
        <v>1550</v>
      </c>
      <c r="G753" s="168">
        <v>6.4182044887780547</v>
      </c>
      <c r="H753" s="3763"/>
      <c r="I753" s="3763"/>
      <c r="J753" s="3763"/>
      <c r="K753" s="3763"/>
      <c r="L753" s="3763"/>
      <c r="M753" s="3763"/>
      <c r="N753" s="106"/>
      <c r="O753" s="132">
        <v>7.9000000000000001E-2</v>
      </c>
      <c r="P753" s="2523">
        <f t="shared" si="112"/>
        <v>6.84</v>
      </c>
      <c r="Q753" s="106"/>
      <c r="R753" s="2524">
        <f t="shared" si="113"/>
        <v>-1.8417064925982052E-2</v>
      </c>
      <c r="S753" s="106"/>
      <c r="T753" s="106"/>
      <c r="U753" s="106"/>
      <c r="V753" s="4345"/>
      <c r="W753" s="163">
        <v>6.4182044887780547</v>
      </c>
      <c r="X753" s="848">
        <v>6.4182044887780547</v>
      </c>
      <c r="Y753" s="846">
        <v>6.4182044887780547</v>
      </c>
      <c r="Z753" s="163">
        <v>6.4182044887780547</v>
      </c>
      <c r="AA753" s="163">
        <v>6.4182044887780547</v>
      </c>
      <c r="AB753" s="163">
        <v>6.4182044887780547</v>
      </c>
      <c r="AC753" s="1324">
        <f t="shared" si="111"/>
        <v>6.4182044887780547</v>
      </c>
      <c r="AD753" s="168">
        <v>6.4182044887780547</v>
      </c>
      <c r="AE753" s="847"/>
      <c r="AF753" s="847"/>
      <c r="AG753" s="847"/>
      <c r="AK753" s="732"/>
      <c r="BB753" s="740"/>
    </row>
    <row r="754" spans="1:57" customFormat="1" hidden="1" outlineLevel="1" x14ac:dyDescent="0.35">
      <c r="A754" s="452"/>
      <c r="B754" s="106"/>
      <c r="C754" s="103"/>
      <c r="D754" s="3780"/>
      <c r="E754" s="4362"/>
      <c r="F754" s="840" t="s">
        <v>4172</v>
      </c>
      <c r="G754" s="849">
        <v>7.29</v>
      </c>
      <c r="H754" s="3866" t="s">
        <v>4185</v>
      </c>
      <c r="I754" s="3867"/>
      <c r="J754" s="4363"/>
      <c r="K754" s="4363"/>
      <c r="L754" s="4363"/>
      <c r="M754" s="4363"/>
      <c r="N754" s="106"/>
      <c r="O754" s="132">
        <v>0.13600000000000001</v>
      </c>
      <c r="P754" s="2523">
        <f t="shared" si="112"/>
        <v>7.29</v>
      </c>
      <c r="Q754" s="106"/>
      <c r="R754" s="2524">
        <f t="shared" si="113"/>
        <v>-0.13580246913580252</v>
      </c>
      <c r="S754" s="106"/>
      <c r="T754" s="106"/>
      <c r="U754" s="106"/>
      <c r="V754" s="4345"/>
      <c r="W754" s="2475"/>
      <c r="X754" s="2475"/>
      <c r="Y754" s="2475"/>
      <c r="Z754" s="2475"/>
      <c r="AA754" s="2475"/>
      <c r="AB754" s="2475"/>
      <c r="AC754" s="1324">
        <f t="shared" si="111"/>
        <v>7.29</v>
      </c>
      <c r="AD754" s="849">
        <v>7.29</v>
      </c>
      <c r="AE754" s="847"/>
      <c r="AF754" s="847"/>
      <c r="AG754" s="847"/>
      <c r="AK754" s="732"/>
      <c r="BB754" s="740"/>
    </row>
    <row r="755" spans="1:57" customFormat="1" hidden="1" outlineLevel="1" x14ac:dyDescent="0.35">
      <c r="A755" s="452"/>
      <c r="B755" s="106"/>
      <c r="C755" s="103"/>
      <c r="D755" s="2412" t="str">
        <f>D665</f>
        <v>EUL</v>
      </c>
      <c r="E755" s="2546" t="str">
        <f>E596</f>
        <v>Effective Useful Life</v>
      </c>
      <c r="F755" s="840" t="s">
        <v>134</v>
      </c>
      <c r="G755" s="849">
        <v>2</v>
      </c>
      <c r="H755" s="3763" t="s">
        <v>1811</v>
      </c>
      <c r="I755" s="3763"/>
      <c r="J755" s="3763"/>
      <c r="K755" s="3763"/>
      <c r="L755" s="3763"/>
      <c r="M755" s="3763"/>
      <c r="N755" s="106"/>
      <c r="O755" s="106"/>
      <c r="P755" s="106"/>
      <c r="Q755" s="106"/>
      <c r="R755" s="106"/>
      <c r="S755" s="106"/>
      <c r="T755" s="106"/>
      <c r="U755" s="106"/>
      <c r="V755" s="2414" t="str">
        <f>D755</f>
        <v>EUL</v>
      </c>
      <c r="W755" s="850">
        <v>2</v>
      </c>
      <c r="X755" s="163">
        <v>2</v>
      </c>
      <c r="Y755" s="846">
        <v>2</v>
      </c>
      <c r="Z755" s="163">
        <v>2</v>
      </c>
      <c r="AA755" s="163">
        <v>2</v>
      </c>
      <c r="AB755" s="163">
        <v>2</v>
      </c>
      <c r="AC755" s="1324">
        <f t="shared" si="111"/>
        <v>2</v>
      </c>
      <c r="AD755" s="849">
        <v>2</v>
      </c>
      <c r="AE755" s="847"/>
      <c r="AF755" s="847"/>
      <c r="AG755" s="847"/>
      <c r="AK755" s="732"/>
      <c r="BB755" s="740"/>
    </row>
    <row r="756" spans="1:57" s="31" customFormat="1" hidden="1" outlineLevel="1" x14ac:dyDescent="0.35">
      <c r="A756" s="132"/>
      <c r="B756" s="132"/>
      <c r="C756" s="130"/>
      <c r="D756" s="4259" t="str">
        <f>D597</f>
        <v>Inc. Cost</v>
      </c>
      <c r="E756" s="3763" t="str">
        <f>E597</f>
        <v>Incremental Cost</v>
      </c>
      <c r="F756" s="840" t="s">
        <v>1546</v>
      </c>
      <c r="G756" s="2488">
        <v>70</v>
      </c>
      <c r="H756" s="3763"/>
      <c r="I756" s="3763"/>
      <c r="J756" s="3763"/>
      <c r="K756" s="3763"/>
      <c r="L756" s="3763"/>
      <c r="M756" s="3763"/>
      <c r="N756" s="132"/>
      <c r="O756" s="132"/>
      <c r="P756" s="132"/>
      <c r="Q756" s="132"/>
      <c r="R756" s="132"/>
      <c r="S756" s="132"/>
      <c r="T756" s="132"/>
      <c r="U756" s="132"/>
      <c r="V756" s="4345" t="str">
        <f>D756</f>
        <v>Inc. Cost</v>
      </c>
      <c r="W756" s="2488">
        <v>70</v>
      </c>
      <c r="X756" s="2488">
        <v>70</v>
      </c>
      <c r="Y756" s="2488">
        <v>70</v>
      </c>
      <c r="Z756" s="2488">
        <v>70</v>
      </c>
      <c r="AA756" s="2488">
        <v>70</v>
      </c>
      <c r="AB756" s="2488">
        <v>70</v>
      </c>
      <c r="AC756" s="2488">
        <f t="shared" si="111"/>
        <v>70</v>
      </c>
      <c r="AD756" s="2488">
        <v>70</v>
      </c>
      <c r="AE756" s="172"/>
      <c r="AF756" s="172"/>
      <c r="AG756" s="172"/>
      <c r="AK756" s="732"/>
      <c r="BB756" s="32"/>
    </row>
    <row r="757" spans="1:57" s="31" customFormat="1" ht="29" hidden="1" outlineLevel="1" x14ac:dyDescent="0.35">
      <c r="A757" s="132"/>
      <c r="B757" s="132"/>
      <c r="C757" s="130"/>
      <c r="D757" s="4259"/>
      <c r="E757" s="3763"/>
      <c r="F757" s="840" t="s">
        <v>1547</v>
      </c>
      <c r="G757" s="2488">
        <v>81</v>
      </c>
      <c r="H757" s="3763"/>
      <c r="I757" s="3763"/>
      <c r="J757" s="3763"/>
      <c r="K757" s="3763"/>
      <c r="L757" s="3763"/>
      <c r="M757" s="3763"/>
      <c r="N757" s="132"/>
      <c r="O757" s="132"/>
      <c r="P757" s="132"/>
      <c r="Q757" s="132"/>
      <c r="R757" s="132"/>
      <c r="S757" s="132"/>
      <c r="T757" s="132"/>
      <c r="U757" s="132"/>
      <c r="V757" s="4345"/>
      <c r="W757" s="2488">
        <v>81</v>
      </c>
      <c r="X757" s="2488">
        <v>81</v>
      </c>
      <c r="Y757" s="2488">
        <v>81</v>
      </c>
      <c r="Z757" s="2488">
        <v>81</v>
      </c>
      <c r="AA757" s="2488">
        <v>81</v>
      </c>
      <c r="AB757" s="2488">
        <v>81</v>
      </c>
      <c r="AC757" s="2488">
        <f t="shared" si="111"/>
        <v>81</v>
      </c>
      <c r="AD757" s="2488">
        <v>81</v>
      </c>
      <c r="AE757" s="172"/>
      <c r="AF757" s="172"/>
      <c r="AG757" s="172"/>
      <c r="AK757" s="732"/>
      <c r="BB757" s="32"/>
    </row>
    <row r="758" spans="1:57" s="31" customFormat="1" hidden="1" outlineLevel="1" x14ac:dyDescent="0.35">
      <c r="A758" s="132"/>
      <c r="B758" s="132"/>
      <c r="C758" s="130"/>
      <c r="D758" s="4259"/>
      <c r="E758" s="3763"/>
      <c r="F758" s="840" t="s">
        <v>1548</v>
      </c>
      <c r="G758" s="2488">
        <v>63</v>
      </c>
      <c r="H758" s="3763"/>
      <c r="I758" s="3763"/>
      <c r="J758" s="3763"/>
      <c r="K758" s="3763"/>
      <c r="L758" s="3763"/>
      <c r="M758" s="3763"/>
      <c r="N758" s="132"/>
      <c r="O758" s="132"/>
      <c r="P758" s="132"/>
      <c r="Q758" s="132"/>
      <c r="R758" s="132"/>
      <c r="S758" s="132"/>
      <c r="T758" s="132"/>
      <c r="U758" s="132"/>
      <c r="V758" s="4345"/>
      <c r="W758" s="2488">
        <v>63</v>
      </c>
      <c r="X758" s="2488">
        <v>63</v>
      </c>
      <c r="Y758" s="2488">
        <v>63</v>
      </c>
      <c r="Z758" s="2488">
        <v>63</v>
      </c>
      <c r="AA758" s="2488">
        <v>63</v>
      </c>
      <c r="AB758" s="2488">
        <v>63</v>
      </c>
      <c r="AC758" s="2488">
        <f t="shared" si="111"/>
        <v>63</v>
      </c>
      <c r="AD758" s="2488">
        <v>63</v>
      </c>
      <c r="AE758" s="172"/>
      <c r="AF758" s="172"/>
      <c r="AG758" s="172"/>
      <c r="AK758" s="732"/>
      <c r="BB758" s="32"/>
    </row>
    <row r="759" spans="1:57" s="31" customFormat="1" hidden="1" outlineLevel="1" x14ac:dyDescent="0.35">
      <c r="A759" s="132"/>
      <c r="B759" s="132"/>
      <c r="C759" s="130"/>
      <c r="D759" s="4259"/>
      <c r="E759" s="3763"/>
      <c r="F759" s="840" t="s">
        <v>1550</v>
      </c>
      <c r="G759" s="2489">
        <v>31</v>
      </c>
      <c r="H759" s="3763"/>
      <c r="I759" s="3763"/>
      <c r="J759" s="3763"/>
      <c r="K759" s="3763"/>
      <c r="L759" s="3763"/>
      <c r="M759" s="3763"/>
      <c r="N759" s="132"/>
      <c r="O759" s="132"/>
      <c r="P759" s="132"/>
      <c r="Q759" s="132"/>
      <c r="R759" s="132"/>
      <c r="S759" s="132"/>
      <c r="T759" s="132"/>
      <c r="U759" s="132"/>
      <c r="V759" s="4345"/>
      <c r="W759" s="2488">
        <v>31</v>
      </c>
      <c r="X759" s="2488">
        <v>31</v>
      </c>
      <c r="Y759" s="2488">
        <v>31</v>
      </c>
      <c r="Z759" s="2488">
        <v>31</v>
      </c>
      <c r="AA759" s="2488">
        <v>31</v>
      </c>
      <c r="AB759" s="2488">
        <v>31</v>
      </c>
      <c r="AC759" s="2488">
        <f t="shared" si="111"/>
        <v>31</v>
      </c>
      <c r="AD759" s="2489">
        <v>31</v>
      </c>
      <c r="AE759" s="172"/>
      <c r="AF759" s="172"/>
      <c r="AG759" s="172"/>
      <c r="AK759" s="732"/>
      <c r="BB759" s="32"/>
    </row>
    <row r="760" spans="1:57" s="31" customFormat="1" hidden="1" outlineLevel="1" x14ac:dyDescent="0.35">
      <c r="A760" s="132"/>
      <c r="B760" s="132"/>
      <c r="C760" s="130"/>
      <c r="D760" s="4259"/>
      <c r="E760" s="3763"/>
      <c r="F760" s="840" t="s">
        <v>4172</v>
      </c>
      <c r="G760" s="2489">
        <v>185</v>
      </c>
      <c r="H760" s="3763" t="s">
        <v>4201</v>
      </c>
      <c r="I760" s="3763"/>
      <c r="J760" s="3763"/>
      <c r="K760" s="3763"/>
      <c r="L760" s="3763"/>
      <c r="M760" s="3763"/>
      <c r="N760" s="132"/>
      <c r="O760" s="132"/>
      <c r="P760" s="132"/>
      <c r="Q760" s="132"/>
      <c r="R760" s="132"/>
      <c r="S760" s="132"/>
      <c r="T760" s="132"/>
      <c r="U760" s="132"/>
      <c r="V760" s="4345"/>
      <c r="W760" s="2475"/>
      <c r="X760" s="2475"/>
      <c r="Y760" s="2475"/>
      <c r="Z760" s="2475"/>
      <c r="AA760" s="2475"/>
      <c r="AB760" s="2475"/>
      <c r="AC760" s="3136">
        <v>185</v>
      </c>
      <c r="AD760" s="2489">
        <v>185</v>
      </c>
      <c r="AE760" s="172"/>
      <c r="AF760" s="172"/>
      <c r="AG760" s="172"/>
      <c r="AK760" s="732"/>
      <c r="BB760" s="32"/>
    </row>
    <row r="761" spans="1:57" ht="15" hidden="1" customHeight="1" outlineLevel="1" x14ac:dyDescent="0.35">
      <c r="B761" s="1040"/>
      <c r="AK761" s="732"/>
    </row>
    <row r="762" spans="1:57" collapsed="1" x14ac:dyDescent="0.35">
      <c r="B762" s="1040"/>
      <c r="AK762" s="732"/>
    </row>
    <row r="763" spans="1:57" ht="15" customHeight="1" x14ac:dyDescent="0.35">
      <c r="B763" s="3664" t="s">
        <v>1828</v>
      </c>
      <c r="C763" s="3665"/>
      <c r="D763" s="3665"/>
      <c r="E763" s="3665"/>
      <c r="F763" s="3665"/>
      <c r="G763" s="3665"/>
      <c r="H763" s="3665"/>
      <c r="I763" s="3666"/>
      <c r="J763" s="3666"/>
      <c r="K763" s="3666"/>
      <c r="L763" s="3666"/>
      <c r="M763" s="3666"/>
      <c r="N763" s="3666"/>
      <c r="O763" s="3666"/>
      <c r="P763" s="3666"/>
      <c r="Q763" s="3666"/>
      <c r="R763" s="3667"/>
      <c r="V763" s="3664" t="str">
        <f>B763</f>
        <v>Low Flow Faucet Aerators (Bathroom)</v>
      </c>
      <c r="W763" s="3665"/>
      <c r="X763" s="3665"/>
      <c r="Y763" s="3665"/>
      <c r="Z763" s="3665"/>
      <c r="AA763" s="3665"/>
      <c r="AB763" s="3665"/>
      <c r="AC763" s="3666"/>
      <c r="AD763" s="3666"/>
      <c r="AE763" s="3666"/>
      <c r="AF763" s="3666"/>
      <c r="AG763" s="3666"/>
      <c r="AH763" s="3666"/>
      <c r="AI763" s="3667"/>
      <c r="AK763" s="732"/>
    </row>
    <row r="764" spans="1:57" ht="15" customHeight="1" x14ac:dyDescent="0.35">
      <c r="B764" s="1040"/>
      <c r="D764" s="367"/>
      <c r="E764" s="367"/>
      <c r="F764" s="198"/>
      <c r="G764" s="198"/>
      <c r="H764" s="198"/>
      <c r="I764" s="198"/>
      <c r="J764" s="198"/>
      <c r="K764" s="198"/>
      <c r="L764" s="1219"/>
      <c r="AK764" s="732"/>
    </row>
    <row r="765" spans="1:57" ht="29" x14ac:dyDescent="0.35">
      <c r="B765" s="1040"/>
      <c r="C765" s="2331" t="s">
        <v>27</v>
      </c>
      <c r="D765" s="2331" t="s">
        <v>174</v>
      </c>
      <c r="E765" s="2331" t="s">
        <v>29</v>
      </c>
      <c r="F765" s="2331" t="s">
        <v>1670</v>
      </c>
      <c r="G765" s="2331" t="s">
        <v>175</v>
      </c>
      <c r="H765" s="2331" t="s">
        <v>176</v>
      </c>
      <c r="I765" s="2331" t="s">
        <v>588</v>
      </c>
      <c r="J765" s="2331" t="s">
        <v>31</v>
      </c>
      <c r="K765" s="2331" t="s">
        <v>180</v>
      </c>
      <c r="L765" s="2331" t="s">
        <v>169</v>
      </c>
      <c r="M765" s="2331" t="s">
        <v>43</v>
      </c>
      <c r="V765" s="1572" t="s">
        <v>44</v>
      </c>
      <c r="W765" s="1573">
        <f>W$6</f>
        <v>43252</v>
      </c>
      <c r="X765" s="1573">
        <f t="shared" ref="X765:AG765" si="114">X$6</f>
        <v>43465</v>
      </c>
      <c r="Y765" s="316">
        <f t="shared" si="114"/>
        <v>43800</v>
      </c>
      <c r="Z765" s="1573">
        <f t="shared" si="114"/>
        <v>43862</v>
      </c>
      <c r="AA765" s="1573">
        <f t="shared" si="114"/>
        <v>44013</v>
      </c>
      <c r="AB765" s="1573">
        <f t="shared" si="114"/>
        <v>44166</v>
      </c>
      <c r="AC765" s="1573">
        <f t="shared" si="114"/>
        <v>44531</v>
      </c>
      <c r="AD765" s="1573">
        <f t="shared" si="114"/>
        <v>44774</v>
      </c>
      <c r="AE765" s="1573" t="str">
        <f t="shared" si="114"/>
        <v>-</v>
      </c>
      <c r="AF765" s="1573" t="str">
        <f t="shared" si="114"/>
        <v>-</v>
      </c>
      <c r="AG765" s="1573" t="str">
        <f t="shared" si="114"/>
        <v>-</v>
      </c>
      <c r="AK765" s="732"/>
      <c r="BB765" s="1574" t="str">
        <f>$BB$6</f>
        <v>TRC (2022)</v>
      </c>
      <c r="BC765" s="1584" t="str">
        <f>$BC$6</f>
        <v>Benefit Lookup</v>
      </c>
      <c r="BD765" s="556" t="str">
        <f>$BD$6</f>
        <v>Benefits (2019 $)</v>
      </c>
      <c r="BE765" s="200" t="str">
        <f>$BE$6</f>
        <v>Incremental Cost (2019 $)</v>
      </c>
    </row>
    <row r="766" spans="1:57" s="741" customFormat="1" x14ac:dyDescent="0.35">
      <c r="A766" s="756"/>
      <c r="B766" s="1328"/>
      <c r="C766" s="395" t="s">
        <v>1829</v>
      </c>
      <c r="D766" s="1279" t="s">
        <v>1518</v>
      </c>
      <c r="E766" s="2381" t="s">
        <v>4292</v>
      </c>
      <c r="F766" s="459">
        <f>ROUND(G780*(G781*G782-G783*G784)*G785*G786*G787/G788*I766*G796*G795,2)</f>
        <v>17.77</v>
      </c>
      <c r="G766" s="395" t="s">
        <v>1830</v>
      </c>
      <c r="H766" s="393">
        <f>VLOOKUP(G766,'CP FACTORS'!$A$3:$B$38, 2, FALSE)</f>
        <v>8.8731800000000003E-5</v>
      </c>
      <c r="I766" s="458">
        <f>$G$789*$G$790*($G$791-$G$792)/($G$793*$G$794)</f>
        <v>4.658558030480657E-2</v>
      </c>
      <c r="J766" s="2733">
        <f>ROUND(F766*H766,6)</f>
        <v>1.5770000000000001E-3</v>
      </c>
      <c r="K766" s="820">
        <f>$G$798</f>
        <v>11</v>
      </c>
      <c r="L766" s="1845">
        <f>G799</f>
        <v>3</v>
      </c>
      <c r="M766" s="395" t="s">
        <v>184</v>
      </c>
      <c r="N766" s="756"/>
      <c r="O766" s="756"/>
      <c r="P766" s="756"/>
      <c r="Q766" s="756"/>
      <c r="R766" s="1214"/>
      <c r="S766" s="756"/>
      <c r="T766" s="756"/>
      <c r="U766" s="756"/>
      <c r="V766" s="851" t="str">
        <f>F765</f>
        <v>kWh
Annual Savings</v>
      </c>
      <c r="W766" s="827">
        <v>38.83611813974143</v>
      </c>
      <c r="X766" s="852">
        <v>40.786805206808886</v>
      </c>
      <c r="Y766" s="373">
        <v>36.979999999999997</v>
      </c>
      <c r="Z766" s="1741">
        <v>36.979999999999997</v>
      </c>
      <c r="AA766" s="1741">
        <v>36.979999999999997</v>
      </c>
      <c r="AB766" s="1599">
        <v>37.020000000000003</v>
      </c>
      <c r="AC766" s="899">
        <v>37.020000000000003</v>
      </c>
      <c r="AD766" s="1599">
        <v>17.77</v>
      </c>
      <c r="AE766" s="851"/>
      <c r="AF766" s="851"/>
      <c r="AG766" s="851"/>
      <c r="AH766" s="344"/>
      <c r="AK766" s="853"/>
      <c r="BB766" s="854">
        <f>(BD766)/(BE766)</f>
        <v>2.3156568839285034</v>
      </c>
      <c r="BC766" s="2381" t="str">
        <f>CONCATENATE(G766," ",K766," Year EUL")</f>
        <v>Water heating RES 11 Year EUL</v>
      </c>
      <c r="BD766" s="95">
        <f>(INDEX('Avoided Cost Benefits'!$E$4:$E$859,MATCH(BC766,'Avoided Cost Benefits'!$A$4:$A$859,0)))*F766</f>
        <v>6.5568387463761297</v>
      </c>
      <c r="BE766" s="855">
        <f>L766/(1.0595^(2020-2019))</f>
        <v>2.8315243039169418</v>
      </c>
    </row>
    <row r="767" spans="1:57" s="741" customFormat="1" x14ac:dyDescent="0.35">
      <c r="A767" s="756"/>
      <c r="B767" s="1328"/>
      <c r="C767" s="395" t="s">
        <v>1831</v>
      </c>
      <c r="D767" s="1279" t="s">
        <v>1517</v>
      </c>
      <c r="E767" s="368" t="s">
        <v>4293</v>
      </c>
      <c r="F767" s="459">
        <f>ROUND(G780*(G781*G782-G783*G784)*G785*G786*G787/G788*I766*G796*G795,2)</f>
        <v>17.77</v>
      </c>
      <c r="G767" s="395" t="s">
        <v>1830</v>
      </c>
      <c r="H767" s="136">
        <f>VLOOKUP(G767,'CP FACTORS'!$A$3:$B$38, 2, FALSE)</f>
        <v>8.8731800000000003E-5</v>
      </c>
      <c r="I767" s="458">
        <f t="shared" ref="I767:I769" si="115">$G$789*$G$790*($G$791-$G$792)/($G$793*$G$794)</f>
        <v>4.658558030480657E-2</v>
      </c>
      <c r="J767" s="2733">
        <f>ROUND(F767*H767,6)</f>
        <v>1.5770000000000001E-3</v>
      </c>
      <c r="K767" s="820">
        <f>$G$798</f>
        <v>11</v>
      </c>
      <c r="L767" s="1845">
        <f>G799</f>
        <v>3</v>
      </c>
      <c r="M767" s="395" t="s">
        <v>184</v>
      </c>
      <c r="N767" s="756"/>
      <c r="O767" s="756"/>
      <c r="P767" s="756"/>
      <c r="Q767" s="756"/>
      <c r="R767" s="1214"/>
      <c r="S767" s="756"/>
      <c r="T767" s="756"/>
      <c r="U767" s="756"/>
      <c r="V767" s="1592" t="str">
        <f>V766</f>
        <v>kWh
Annual Savings</v>
      </c>
      <c r="W767" s="827"/>
      <c r="X767" s="852"/>
      <c r="Y767" s="373"/>
      <c r="Z767" s="1741"/>
      <c r="AA767" s="1741"/>
      <c r="AB767" s="1599">
        <v>37.020000000000003</v>
      </c>
      <c r="AC767" s="899">
        <v>37.020000000000003</v>
      </c>
      <c r="AD767" s="1599">
        <v>17.77</v>
      </c>
      <c r="AE767" s="851"/>
      <c r="AF767" s="851"/>
      <c r="AG767" s="851"/>
      <c r="AH767" s="344"/>
      <c r="AK767" s="853"/>
      <c r="BB767" s="854">
        <f>(BD767)/(BE767)</f>
        <v>2.3156568839285034</v>
      </c>
      <c r="BC767" s="2381" t="str">
        <f>CONCATENATE(G767," ",K767," Year EUL")</f>
        <v>Water heating RES 11 Year EUL</v>
      </c>
      <c r="BD767" s="95">
        <f>(INDEX('Avoided Cost Benefits'!$E$4:$E$859,MATCH(BC767,'Avoided Cost Benefits'!$A$4:$A$859,0)))*F767</f>
        <v>6.5568387463761297</v>
      </c>
      <c r="BE767" s="855">
        <f>L767/(1.0595^(2020-2019))</f>
        <v>2.8315243039169418</v>
      </c>
    </row>
    <row r="768" spans="1:57" s="741" customFormat="1" x14ac:dyDescent="0.35">
      <c r="A768" s="756"/>
      <c r="B768" s="1328"/>
      <c r="C768" s="395" t="s">
        <v>1832</v>
      </c>
      <c r="D768" s="2388" t="s">
        <v>4294</v>
      </c>
      <c r="E768" s="2381" t="s">
        <v>4295</v>
      </c>
      <c r="F768" s="2087">
        <f>ROUND(G780*(G781*G782-G783*G784)*G785*G786*G787/G788*I768*G797*G795,2)</f>
        <v>35.17</v>
      </c>
      <c r="G768" s="395" t="s">
        <v>1830</v>
      </c>
      <c r="H768" s="393">
        <f>VLOOKUP(G768,'CP FACTORS'!$A$3:$B$38, 2, FALSE)</f>
        <v>8.8731800000000003E-5</v>
      </c>
      <c r="I768" s="458">
        <f t="shared" si="115"/>
        <v>4.658558030480657E-2</v>
      </c>
      <c r="J768" s="1384">
        <f>ROUND(F768*H768,6)</f>
        <v>3.1210000000000001E-3</v>
      </c>
      <c r="K768" s="820">
        <f>$G$798</f>
        <v>11</v>
      </c>
      <c r="L768" s="1845">
        <f>$G$800</f>
        <v>11.33</v>
      </c>
      <c r="M768" s="395" t="s">
        <v>184</v>
      </c>
      <c r="N768" s="756"/>
      <c r="O768" s="756"/>
      <c r="P768" s="756"/>
      <c r="Q768" s="756"/>
      <c r="R768" s="1214"/>
      <c r="S768" s="756"/>
      <c r="T768" s="756"/>
      <c r="U768" s="756"/>
      <c r="V768" s="851" t="str">
        <f t="shared" ref="V768:V769" si="116">V767</f>
        <v>kWh
Annual Savings</v>
      </c>
      <c r="W768" s="827">
        <v>37.942887422527377</v>
      </c>
      <c r="X768" s="856">
        <v>40.786805206808886</v>
      </c>
      <c r="Y768" s="373">
        <v>35.130000000000003</v>
      </c>
      <c r="Z768" s="1741">
        <v>35.130000000000003</v>
      </c>
      <c r="AA768" s="1741">
        <v>35.130000000000003</v>
      </c>
      <c r="AB768" s="1599">
        <v>35.17</v>
      </c>
      <c r="AC768" s="899">
        <v>35.17</v>
      </c>
      <c r="AD768" s="899">
        <v>35.17</v>
      </c>
      <c r="AE768" s="851"/>
      <c r="AF768" s="851"/>
      <c r="AG768" s="851"/>
      <c r="AH768" s="344"/>
      <c r="AK768" s="853"/>
      <c r="BB768" s="857">
        <f>(BD768)/(BE768)</f>
        <v>1.2135299376672726</v>
      </c>
      <c r="BC768" s="1580" t="str">
        <f>CONCATENATE(G768," ",K768," Year EUL")</f>
        <v>Water heating RES 11 Year EUL</v>
      </c>
      <c r="BD768" s="98">
        <f>(INDEX('Avoided Cost Benefits'!$E$4:$E$859,MATCH(BC768,'Avoided Cost Benefits'!$A$4:$A$859,0)))*F768</f>
        <v>12.977153557121468</v>
      </c>
      <c r="BE768" s="858">
        <f>L768/(1.0595^(2020-2019))</f>
        <v>10.693723454459649</v>
      </c>
    </row>
    <row r="769" spans="1:57" s="741" customFormat="1" x14ac:dyDescent="0.35">
      <c r="A769" s="756"/>
      <c r="B769" s="1328"/>
      <c r="C769" s="395" t="s">
        <v>1833</v>
      </c>
      <c r="D769" s="2388" t="s">
        <v>4296</v>
      </c>
      <c r="E769" s="2381" t="s">
        <v>4297</v>
      </c>
      <c r="F769" s="461">
        <f>ROUND(G780*(G781*G782-G783*G784)*G785*G786*G787/G788*I769*G797*G795,2)</f>
        <v>35.17</v>
      </c>
      <c r="G769" s="395" t="s">
        <v>1830</v>
      </c>
      <c r="H769" s="393">
        <f>VLOOKUP(G769,'CP FACTORS'!$A$3:$B$38, 2, FALSE)</f>
        <v>8.8731800000000003E-5</v>
      </c>
      <c r="I769" s="458">
        <f t="shared" si="115"/>
        <v>4.658558030480657E-2</v>
      </c>
      <c r="J769" s="1384">
        <f>ROUND(F769*H769,6)</f>
        <v>3.1210000000000001E-3</v>
      </c>
      <c r="K769" s="820">
        <f>$G$798</f>
        <v>11</v>
      </c>
      <c r="L769" s="1845">
        <f>$G$800</f>
        <v>11.33</v>
      </c>
      <c r="M769" s="395" t="s">
        <v>184</v>
      </c>
      <c r="N769" s="756"/>
      <c r="O769" s="756"/>
      <c r="P769" s="756"/>
      <c r="Q769" s="756"/>
      <c r="R769" s="1214"/>
      <c r="S769" s="756"/>
      <c r="T769" s="756"/>
      <c r="U769" s="756"/>
      <c r="V769" s="851" t="str">
        <f t="shared" si="116"/>
        <v>kWh
Annual Savings</v>
      </c>
      <c r="W769" s="827">
        <v>37.942887422527377</v>
      </c>
      <c r="X769" s="852">
        <v>40.786805206808886</v>
      </c>
      <c r="Y769" s="373">
        <v>35.130000000000003</v>
      </c>
      <c r="Z769" s="1741">
        <v>35.130000000000003</v>
      </c>
      <c r="AA769" s="1741">
        <v>35.130000000000003</v>
      </c>
      <c r="AB769" s="1599">
        <v>35.17</v>
      </c>
      <c r="AC769" s="899">
        <v>35.17</v>
      </c>
      <c r="AD769" s="899">
        <v>35.17</v>
      </c>
      <c r="AE769" s="851"/>
      <c r="AF769" s="851"/>
      <c r="AG769" s="851"/>
      <c r="AH769" s="344"/>
      <c r="AK769" s="853"/>
      <c r="BB769" s="859">
        <f>(BD769)/(BE769)</f>
        <v>1.2135299376672726</v>
      </c>
      <c r="BC769" s="1580" t="str">
        <f>CONCATENATE(G769," ",K769," Year EUL")</f>
        <v>Water heating RES 11 Year EUL</v>
      </c>
      <c r="BD769" s="102">
        <f>(INDEX('Avoided Cost Benefits'!$E$4:$E$859,MATCH(BC769,'Avoided Cost Benefits'!$A$4:$A$859,0)))*F769</f>
        <v>12.977153557121468</v>
      </c>
      <c r="BE769" s="860">
        <f>L769/(1.0595^(2020-2019))</f>
        <v>10.693723454459649</v>
      </c>
    </row>
    <row r="770" spans="1:57" hidden="1" outlineLevel="1" x14ac:dyDescent="0.35">
      <c r="B770" s="1040"/>
      <c r="D770" s="3114"/>
      <c r="E770" s="3114"/>
      <c r="F770" s="3120"/>
      <c r="G770" s="3113"/>
      <c r="H770" s="3121"/>
      <c r="I770" s="3122"/>
      <c r="J770" s="3122"/>
      <c r="K770" s="3122"/>
      <c r="L770" s="3112"/>
      <c r="M770" s="3112"/>
      <c r="V770"/>
      <c r="W770"/>
      <c r="X770"/>
      <c r="Y770" s="87"/>
      <c r="Z770"/>
      <c r="AA770"/>
      <c r="AB770"/>
      <c r="AC770"/>
      <c r="AD770"/>
      <c r="AE770"/>
      <c r="AF770"/>
      <c r="AG770"/>
      <c r="AH770" s="144"/>
      <c r="AK770" s="732"/>
    </row>
    <row r="771" spans="1:57" hidden="1" outlineLevel="1" x14ac:dyDescent="0.35">
      <c r="B771" s="1040"/>
      <c r="D771" s="3066" t="s">
        <v>107</v>
      </c>
      <c r="E771" s="3114"/>
      <c r="F771" s="3120"/>
      <c r="G771" s="3113"/>
      <c r="H771" s="3121"/>
      <c r="I771" s="3112"/>
      <c r="J771" s="3112"/>
      <c r="K771" s="3112"/>
      <c r="L771" s="3112"/>
      <c r="M771" s="3112"/>
      <c r="V771"/>
      <c r="W771"/>
      <c r="X771"/>
      <c r="Y771" s="87"/>
      <c r="Z771"/>
      <c r="AA771"/>
      <c r="AB771"/>
      <c r="AC771"/>
      <c r="AD771"/>
      <c r="AE771"/>
      <c r="AF771"/>
      <c r="AG771"/>
      <c r="AK771" s="732"/>
    </row>
    <row r="772" spans="1:57" hidden="1" outlineLevel="1" x14ac:dyDescent="0.35">
      <c r="B772" s="1040"/>
      <c r="D772" s="3123"/>
      <c r="E772" s="3114"/>
      <c r="F772" s="3120"/>
      <c r="G772" s="3112"/>
      <c r="H772" s="3113"/>
      <c r="I772" s="3112"/>
      <c r="J772" s="3112"/>
      <c r="K772" s="3112"/>
      <c r="L772" s="3112"/>
      <c r="M772" s="3112"/>
      <c r="V772"/>
      <c r="W772"/>
      <c r="X772"/>
      <c r="Y772" s="87"/>
      <c r="Z772"/>
      <c r="AA772"/>
      <c r="AB772"/>
      <c r="AC772"/>
      <c r="AD772"/>
      <c r="AE772"/>
      <c r="AF772"/>
      <c r="AG772"/>
      <c r="AK772" s="732"/>
    </row>
    <row r="773" spans="1:57" hidden="1" outlineLevel="1" x14ac:dyDescent="0.35">
      <c r="B773" s="1040"/>
      <c r="C773" s="3113"/>
      <c r="D773" s="3066"/>
      <c r="E773" s="3114"/>
      <c r="F773" s="3120"/>
      <c r="G773" s="3112"/>
      <c r="H773" s="3113"/>
      <c r="I773" s="3112"/>
      <c r="J773" s="3112"/>
      <c r="K773" s="3112"/>
      <c r="L773" s="3112"/>
      <c r="M773" s="3112"/>
      <c r="V773"/>
      <c r="W773"/>
      <c r="X773"/>
      <c r="Y773" s="87"/>
      <c r="Z773"/>
      <c r="AA773"/>
      <c r="AB773"/>
      <c r="AC773"/>
      <c r="AD773"/>
      <c r="AE773"/>
      <c r="AF773"/>
      <c r="AG773"/>
      <c r="AK773" s="732"/>
    </row>
    <row r="774" spans="1:57" hidden="1" outlineLevel="1" x14ac:dyDescent="0.35">
      <c r="B774" s="1040"/>
      <c r="C774" s="3113"/>
      <c r="D774" s="3066"/>
      <c r="E774" s="3114"/>
      <c r="F774" s="3120"/>
      <c r="G774" s="3112"/>
      <c r="H774" s="3113"/>
      <c r="I774" s="3112"/>
      <c r="J774" s="3112"/>
      <c r="K774" s="3112"/>
      <c r="L774" s="3112"/>
      <c r="M774" s="3112"/>
      <c r="V774"/>
      <c r="W774"/>
      <c r="X774"/>
      <c r="Y774" s="87"/>
      <c r="Z774"/>
      <c r="AA774"/>
      <c r="AB774"/>
      <c r="AC774"/>
      <c r="AD774"/>
      <c r="AE774"/>
      <c r="AF774"/>
      <c r="AG774"/>
      <c r="AK774" s="732"/>
    </row>
    <row r="775" spans="1:57" hidden="1" outlineLevel="1" x14ac:dyDescent="0.35">
      <c r="B775" s="1040"/>
      <c r="C775" s="3113"/>
      <c r="D775" s="3066"/>
      <c r="E775" s="3124"/>
      <c r="F775" s="3125"/>
      <c r="G775" s="3125"/>
      <c r="H775" s="3112"/>
      <c r="I775" s="3112"/>
      <c r="J775" s="3112"/>
      <c r="K775" s="3112"/>
      <c r="L775" s="3112"/>
      <c r="M775" s="3112"/>
      <c r="V775"/>
      <c r="W775"/>
      <c r="X775"/>
      <c r="Y775" s="87"/>
      <c r="Z775"/>
      <c r="AA775"/>
      <c r="AB775"/>
      <c r="AC775"/>
      <c r="AD775"/>
      <c r="AE775"/>
      <c r="AF775"/>
      <c r="AG775"/>
      <c r="AK775" s="732"/>
    </row>
    <row r="776" spans="1:57" hidden="1" outlineLevel="1" x14ac:dyDescent="0.35">
      <c r="B776" s="1040"/>
      <c r="C776" s="3113"/>
      <c r="D776" s="3066"/>
      <c r="E776" s="3126"/>
      <c r="F776" s="3127"/>
      <c r="G776" s="3127"/>
      <c r="H776" s="3112"/>
      <c r="I776" s="3112"/>
      <c r="J776" s="3112"/>
      <c r="K776" s="3112"/>
      <c r="L776" s="3112"/>
      <c r="M776" s="3112"/>
      <c r="V776"/>
      <c r="W776"/>
      <c r="X776"/>
      <c r="Y776" s="87"/>
      <c r="Z776"/>
      <c r="AA776"/>
      <c r="AB776"/>
      <c r="AC776"/>
      <c r="AD776"/>
      <c r="AE776"/>
      <c r="AF776"/>
      <c r="AG776"/>
      <c r="AK776" s="732"/>
    </row>
    <row r="777" spans="1:57" ht="15" hidden="1" customHeight="1" outlineLevel="1" x14ac:dyDescent="0.35">
      <c r="B777" s="1040"/>
      <c r="C777" s="3113"/>
      <c r="D777" s="3118"/>
      <c r="E777" s="3126"/>
      <c r="F777" s="3127"/>
      <c r="G777" s="3127"/>
      <c r="H777" s="3112"/>
      <c r="I777" s="3112"/>
      <c r="J777" s="3112"/>
      <c r="K777" s="3112"/>
      <c r="L777" s="3112"/>
      <c r="M777" s="3112"/>
      <c r="V777"/>
      <c r="W777"/>
      <c r="X777"/>
      <c r="Y777" s="87"/>
      <c r="Z777"/>
      <c r="AA777"/>
      <c r="AB777"/>
      <c r="AC777"/>
      <c r="AD777"/>
      <c r="AE777"/>
      <c r="AF777"/>
      <c r="AG777"/>
      <c r="AK777" s="732"/>
    </row>
    <row r="778" spans="1:57" hidden="1" outlineLevel="1" x14ac:dyDescent="0.35">
      <c r="B778" s="1040"/>
      <c r="C778" s="3113"/>
      <c r="D778" s="3066"/>
      <c r="E778" s="3114"/>
      <c r="F778" s="3112"/>
      <c r="G778" s="3112"/>
      <c r="H778" s="3112"/>
      <c r="I778" s="3112"/>
      <c r="J778" s="3112"/>
      <c r="K778" s="3112"/>
      <c r="L778" s="3112"/>
      <c r="M778" s="3112"/>
      <c r="V778"/>
      <c r="W778"/>
      <c r="X778"/>
      <c r="Y778" s="87"/>
      <c r="Z778"/>
      <c r="AA778"/>
      <c r="AB778"/>
      <c r="AC778"/>
      <c r="AD778"/>
      <c r="AE778"/>
      <c r="AF778"/>
      <c r="AG778"/>
      <c r="AK778" s="732"/>
    </row>
    <row r="779" spans="1:57" ht="45.75" hidden="1" customHeight="1" outlineLevel="1" x14ac:dyDescent="0.35">
      <c r="B779" s="1040"/>
      <c r="D779" s="2423" t="s">
        <v>108</v>
      </c>
      <c r="E779" s="2423" t="s">
        <v>109</v>
      </c>
      <c r="F779" s="2331" t="s">
        <v>1834</v>
      </c>
      <c r="G779" s="2362" t="s">
        <v>111</v>
      </c>
      <c r="H779" s="3741" t="s">
        <v>186</v>
      </c>
      <c r="I779" s="3741"/>
      <c r="J779" s="4236" t="s">
        <v>112</v>
      </c>
      <c r="K779" s="4364"/>
      <c r="L779" s="4365"/>
      <c r="V779" s="1572" t="s">
        <v>44</v>
      </c>
      <c r="W779" s="1573">
        <f>W$6</f>
        <v>43252</v>
      </c>
      <c r="X779" s="1573">
        <f t="shared" ref="X779:AG779" si="117">X$6</f>
        <v>43465</v>
      </c>
      <c r="Y779" s="316">
        <f t="shared" si="117"/>
        <v>43800</v>
      </c>
      <c r="Z779" s="1573">
        <f t="shared" si="117"/>
        <v>43862</v>
      </c>
      <c r="AA779" s="1573">
        <f t="shared" si="117"/>
        <v>44013</v>
      </c>
      <c r="AB779" s="1573">
        <f t="shared" si="117"/>
        <v>44166</v>
      </c>
      <c r="AC779" s="1573">
        <f t="shared" si="117"/>
        <v>44531</v>
      </c>
      <c r="AD779" s="1573">
        <f t="shared" si="117"/>
        <v>44774</v>
      </c>
      <c r="AE779" s="1573" t="str">
        <f t="shared" si="117"/>
        <v>-</v>
      </c>
      <c r="AF779" s="1573" t="str">
        <f t="shared" si="117"/>
        <v>-</v>
      </c>
      <c r="AG779" s="1573" t="str">
        <f t="shared" si="117"/>
        <v>-</v>
      </c>
      <c r="AK779" s="732"/>
    </row>
    <row r="780" spans="1:57" ht="15" hidden="1" customHeight="1" outlineLevel="1" x14ac:dyDescent="0.35">
      <c r="B780" s="1040"/>
      <c r="D780" s="2333" t="s">
        <v>596</v>
      </c>
      <c r="E780" s="2333" t="s">
        <v>597</v>
      </c>
      <c r="F780" s="2333"/>
      <c r="G780" s="874">
        <v>1</v>
      </c>
      <c r="H780" s="3847" t="s">
        <v>583</v>
      </c>
      <c r="I780" s="3848"/>
      <c r="J780" s="4366" t="s">
        <v>1721</v>
      </c>
      <c r="K780" s="4367"/>
      <c r="L780" s="4367"/>
      <c r="V780" s="2409" t="s">
        <v>596</v>
      </c>
      <c r="W780" s="807">
        <v>1</v>
      </c>
      <c r="X780" s="807">
        <v>1</v>
      </c>
      <c r="Y780" s="807">
        <v>1</v>
      </c>
      <c r="Z780" s="874">
        <v>1</v>
      </c>
      <c r="AA780" s="874">
        <v>1</v>
      </c>
      <c r="AB780" s="874">
        <v>1</v>
      </c>
      <c r="AC780" s="874">
        <v>1</v>
      </c>
      <c r="AD780" s="874">
        <v>1</v>
      </c>
      <c r="AE780" s="141"/>
      <c r="AF780" s="141"/>
      <c r="AG780" s="141"/>
      <c r="AK780" s="732"/>
    </row>
    <row r="781" spans="1:57" ht="105" hidden="1" customHeight="1" outlineLevel="1" x14ac:dyDescent="0.35">
      <c r="B781" s="1040"/>
      <c r="D781" s="2333" t="s">
        <v>601</v>
      </c>
      <c r="E781" s="2333" t="s">
        <v>1835</v>
      </c>
      <c r="F781" s="2333"/>
      <c r="G781" s="92">
        <v>2.2000000000000002</v>
      </c>
      <c r="H781" s="3820" t="s">
        <v>671</v>
      </c>
      <c r="I781" s="3790"/>
      <c r="J781" s="4370" t="s">
        <v>652</v>
      </c>
      <c r="K781" s="4371"/>
      <c r="L781" s="4372"/>
      <c r="V781" s="2409" t="s">
        <v>601</v>
      </c>
      <c r="W781" s="863">
        <v>2.2000000000000002</v>
      </c>
      <c r="X781" s="910">
        <v>2.2000000000000002</v>
      </c>
      <c r="Y781" s="910">
        <v>2.2000000000000002</v>
      </c>
      <c r="Z781" s="92">
        <v>2.2000000000000002</v>
      </c>
      <c r="AA781" s="92">
        <v>2.2000000000000002</v>
      </c>
      <c r="AB781" s="92">
        <v>2.2000000000000002</v>
      </c>
      <c r="AC781" s="92">
        <v>2.2000000000000002</v>
      </c>
      <c r="AD781" s="92">
        <v>2.2000000000000002</v>
      </c>
      <c r="AE781" s="141"/>
      <c r="AF781" s="141"/>
      <c r="AG781" s="141"/>
      <c r="AK781" s="732"/>
    </row>
    <row r="782" spans="1:57" ht="30" hidden="1" customHeight="1" outlineLevel="1" x14ac:dyDescent="0.35">
      <c r="B782" s="1040"/>
      <c r="D782" s="2333" t="s">
        <v>604</v>
      </c>
      <c r="E782" s="2397" t="s">
        <v>1836</v>
      </c>
      <c r="F782" s="2333"/>
      <c r="G782" s="1862">
        <v>3.7</v>
      </c>
      <c r="H782" s="4368" t="s">
        <v>608</v>
      </c>
      <c r="I782" s="4369"/>
      <c r="J782" s="4370" t="s">
        <v>652</v>
      </c>
      <c r="K782" s="4371"/>
      <c r="L782" s="4372"/>
      <c r="V782" s="2409" t="s">
        <v>604</v>
      </c>
      <c r="W782" s="809">
        <v>3.7</v>
      </c>
      <c r="X782" s="809">
        <v>3.7</v>
      </c>
      <c r="Y782" s="809">
        <v>3.7</v>
      </c>
      <c r="Z782" s="867">
        <v>3.7</v>
      </c>
      <c r="AA782" s="867">
        <v>3.7</v>
      </c>
      <c r="AB782" s="867">
        <v>3.7</v>
      </c>
      <c r="AC782" s="1862">
        <v>3.7</v>
      </c>
      <c r="AD782" s="1862">
        <v>3.7</v>
      </c>
      <c r="AE782" s="141"/>
      <c r="AF782" s="141"/>
      <c r="AG782" s="141"/>
      <c r="AK782" s="732"/>
    </row>
    <row r="783" spans="1:57" ht="30" hidden="1" customHeight="1" outlineLevel="1" x14ac:dyDescent="0.35">
      <c r="B783" s="1040"/>
      <c r="D783" s="2333" t="s">
        <v>609</v>
      </c>
      <c r="E783" s="2333" t="s">
        <v>1837</v>
      </c>
      <c r="F783" s="2333"/>
      <c r="G783" s="92">
        <v>1.5</v>
      </c>
      <c r="H783" s="3820" t="s">
        <v>1838</v>
      </c>
      <c r="I783" s="3790"/>
      <c r="J783" s="4370" t="s">
        <v>652</v>
      </c>
      <c r="K783" s="4371"/>
      <c r="L783" s="4372"/>
      <c r="V783" s="2409" t="s">
        <v>609</v>
      </c>
      <c r="W783" s="863">
        <v>1.5</v>
      </c>
      <c r="X783" s="910">
        <v>1.5</v>
      </c>
      <c r="Y783" s="910">
        <v>1.5</v>
      </c>
      <c r="Z783" s="92">
        <v>1.5</v>
      </c>
      <c r="AA783" s="92">
        <v>1.5</v>
      </c>
      <c r="AB783" s="92">
        <v>1.5</v>
      </c>
      <c r="AC783" s="92">
        <v>1.5</v>
      </c>
      <c r="AD783" s="92">
        <v>1.5</v>
      </c>
      <c r="AE783" s="748"/>
      <c r="AF783" s="748"/>
      <c r="AG783" s="748"/>
      <c r="AK783" s="732"/>
    </row>
    <row r="784" spans="1:57" ht="30" hidden="1" customHeight="1" outlineLevel="1" x14ac:dyDescent="0.35">
      <c r="B784" s="1040"/>
      <c r="D784" s="2333" t="s">
        <v>612</v>
      </c>
      <c r="E784" s="2397" t="s">
        <v>1836</v>
      </c>
      <c r="F784" s="2333"/>
      <c r="G784" s="988">
        <v>3.7</v>
      </c>
      <c r="H784" s="4368" t="s">
        <v>608</v>
      </c>
      <c r="I784" s="4369"/>
      <c r="J784" s="4370" t="s">
        <v>652</v>
      </c>
      <c r="K784" s="4371"/>
      <c r="L784" s="4372"/>
      <c r="V784" s="2409" t="s">
        <v>612</v>
      </c>
      <c r="W784" s="1860">
        <v>3.7</v>
      </c>
      <c r="X784" s="1860">
        <v>3.7</v>
      </c>
      <c r="Y784" s="1861">
        <v>3.7</v>
      </c>
      <c r="Z784" s="988">
        <v>3.7</v>
      </c>
      <c r="AA784" s="988">
        <v>3.7</v>
      </c>
      <c r="AB784" s="988">
        <v>3.7</v>
      </c>
      <c r="AC784" s="988">
        <v>3.7</v>
      </c>
      <c r="AD784" s="988">
        <v>3.7</v>
      </c>
      <c r="AE784" s="748"/>
      <c r="AF784" s="748"/>
      <c r="AG784" s="748"/>
      <c r="AK784" s="732"/>
    </row>
    <row r="785" spans="2:37" ht="45" hidden="1" customHeight="1" outlineLevel="1" x14ac:dyDescent="0.35">
      <c r="B785" s="1040"/>
      <c r="D785" s="2333" t="s">
        <v>199</v>
      </c>
      <c r="E785" s="2397" t="s">
        <v>1839</v>
      </c>
      <c r="F785" s="2333"/>
      <c r="G785" s="864">
        <v>1.5644946808510638</v>
      </c>
      <c r="H785" s="4368" t="s">
        <v>616</v>
      </c>
      <c r="I785" s="4369"/>
      <c r="J785" s="4370" t="s">
        <v>652</v>
      </c>
      <c r="K785" s="4371"/>
      <c r="L785" s="4372"/>
      <c r="V785" s="2409" t="s">
        <v>199</v>
      </c>
      <c r="W785" s="809">
        <v>2.0699999999999998</v>
      </c>
      <c r="X785" s="865">
        <v>1.6639999999999999</v>
      </c>
      <c r="Y785" s="866">
        <v>1.5644946808510638</v>
      </c>
      <c r="Z785" s="864">
        <v>1.5644946808510638</v>
      </c>
      <c r="AA785" s="864">
        <v>1.5644946808510638</v>
      </c>
      <c r="AB785" s="864">
        <v>1.5644946808510638</v>
      </c>
      <c r="AC785" s="864">
        <v>1.5644946808510638</v>
      </c>
      <c r="AD785" s="864">
        <v>1.5644946808510638</v>
      </c>
      <c r="AE785" s="748"/>
      <c r="AF785" s="748"/>
      <c r="AG785" s="748"/>
      <c r="AK785" s="732"/>
    </row>
    <row r="786" spans="2:37" ht="15" hidden="1" customHeight="1" outlineLevel="1" x14ac:dyDescent="0.35">
      <c r="B786" s="1040"/>
      <c r="D786" s="391" t="s">
        <v>618</v>
      </c>
      <c r="E786" s="2333" t="s">
        <v>619</v>
      </c>
      <c r="F786" s="2333"/>
      <c r="G786" s="867">
        <v>1</v>
      </c>
      <c r="H786" s="3820" t="s">
        <v>520</v>
      </c>
      <c r="I786" s="3790"/>
      <c r="J786" s="4373" t="s">
        <v>655</v>
      </c>
      <c r="K786" s="4374"/>
      <c r="L786" s="4375"/>
      <c r="V786" s="403" t="s">
        <v>618</v>
      </c>
      <c r="W786" s="809">
        <v>0.75</v>
      </c>
      <c r="X786" s="865">
        <v>1</v>
      </c>
      <c r="Y786" s="868">
        <v>1</v>
      </c>
      <c r="Z786" s="896">
        <v>1</v>
      </c>
      <c r="AA786" s="896">
        <v>1</v>
      </c>
      <c r="AB786" s="867">
        <v>1</v>
      </c>
      <c r="AC786" s="867">
        <v>1</v>
      </c>
      <c r="AD786" s="867">
        <v>1</v>
      </c>
      <c r="AE786" s="748"/>
      <c r="AF786" s="748"/>
      <c r="AG786" s="748"/>
      <c r="AK786" s="732"/>
    </row>
    <row r="787" spans="2:37" ht="15" hidden="1" customHeight="1" outlineLevel="1" x14ac:dyDescent="0.35">
      <c r="B787" s="1040"/>
      <c r="D787" s="391">
        <v>365.25</v>
      </c>
      <c r="E787" s="2397" t="s">
        <v>1840</v>
      </c>
      <c r="F787" s="2333"/>
      <c r="G787" s="203">
        <v>365.25</v>
      </c>
      <c r="H787" s="3820" t="s">
        <v>570</v>
      </c>
      <c r="I787" s="3790"/>
      <c r="J787" s="4370" t="s">
        <v>652</v>
      </c>
      <c r="K787" s="4371"/>
      <c r="L787" s="4372"/>
      <c r="V787" s="403">
        <v>365.25</v>
      </c>
      <c r="W787" s="809">
        <v>365</v>
      </c>
      <c r="X787" s="809">
        <v>365</v>
      </c>
      <c r="Y787" s="869">
        <v>365</v>
      </c>
      <c r="Z787" s="1849">
        <v>365</v>
      </c>
      <c r="AA787" s="1849">
        <v>365</v>
      </c>
      <c r="AB787" s="1857">
        <v>365.25</v>
      </c>
      <c r="AC787" s="203">
        <v>365.25</v>
      </c>
      <c r="AD787" s="203">
        <v>365.25</v>
      </c>
      <c r="AE787" s="748"/>
      <c r="AF787" s="748"/>
      <c r="AG787" s="748"/>
      <c r="AK787" s="732"/>
    </row>
    <row r="788" spans="2:37" ht="15" hidden="1" customHeight="1" outlineLevel="1" x14ac:dyDescent="0.35">
      <c r="B788" s="1040"/>
      <c r="D788" s="391" t="s">
        <v>621</v>
      </c>
      <c r="E788" s="2397" t="s">
        <v>1841</v>
      </c>
      <c r="F788" s="2333"/>
      <c r="G788" s="864">
        <v>1.8624708624708626</v>
      </c>
      <c r="H788" s="3820" t="s">
        <v>520</v>
      </c>
      <c r="I788" s="3790"/>
      <c r="J788" s="4370" t="s">
        <v>1842</v>
      </c>
      <c r="K788" s="4371"/>
      <c r="L788" s="4372"/>
      <c r="V788" s="403" t="s">
        <v>621</v>
      </c>
      <c r="W788" s="809">
        <v>1.76</v>
      </c>
      <c r="X788" s="865">
        <v>1.7961826857532379</v>
      </c>
      <c r="Y788" s="866">
        <v>1.8624708624708626</v>
      </c>
      <c r="Z788" s="864">
        <v>1.8624708624708626</v>
      </c>
      <c r="AA788" s="864">
        <v>1.8624708624708626</v>
      </c>
      <c r="AB788" s="864">
        <v>1.8624708624708626</v>
      </c>
      <c r="AC788" s="864">
        <v>1.8624708624708626</v>
      </c>
      <c r="AD788" s="864">
        <v>1.8624708624708626</v>
      </c>
      <c r="AE788" s="748"/>
      <c r="AF788" s="748"/>
      <c r="AG788" s="748"/>
      <c r="AK788" s="732"/>
    </row>
    <row r="789" spans="2:37" ht="15" hidden="1" customHeight="1" outlineLevel="1" x14ac:dyDescent="0.35">
      <c r="B789" s="1040"/>
      <c r="D789" s="391">
        <v>8.33</v>
      </c>
      <c r="E789" s="2397" t="s">
        <v>626</v>
      </c>
      <c r="F789" s="2333"/>
      <c r="G789" s="867">
        <v>8.33</v>
      </c>
      <c r="H789" s="3847" t="s">
        <v>627</v>
      </c>
      <c r="I789" s="3848"/>
      <c r="J789" s="4370" t="s">
        <v>652</v>
      </c>
      <c r="K789" s="4371"/>
      <c r="L789" s="4372"/>
      <c r="V789" s="403">
        <v>8.33</v>
      </c>
      <c r="W789" s="809">
        <v>8.33</v>
      </c>
      <c r="X789" s="809">
        <v>8.33</v>
      </c>
      <c r="Y789" s="809">
        <v>8.33</v>
      </c>
      <c r="Z789" s="867">
        <v>8.33</v>
      </c>
      <c r="AA789" s="867">
        <v>8.33</v>
      </c>
      <c r="AB789" s="867">
        <v>8.33</v>
      </c>
      <c r="AC789" s="867">
        <v>8.33</v>
      </c>
      <c r="AD789" s="867">
        <v>8.33</v>
      </c>
      <c r="AE789" s="748"/>
      <c r="AF789" s="748"/>
      <c r="AG789" s="748"/>
      <c r="AK789" s="732"/>
    </row>
    <row r="790" spans="2:37" ht="15" hidden="1" customHeight="1" outlineLevel="1" x14ac:dyDescent="0.35">
      <c r="B790" s="1040"/>
      <c r="D790" s="391">
        <v>1</v>
      </c>
      <c r="E790" s="1391" t="s">
        <v>1843</v>
      </c>
      <c r="F790" s="2333"/>
      <c r="G790" s="867">
        <v>1</v>
      </c>
      <c r="H790" s="3820" t="s">
        <v>629</v>
      </c>
      <c r="I790" s="3790"/>
      <c r="J790" s="4370" t="s">
        <v>652</v>
      </c>
      <c r="K790" s="4371"/>
      <c r="L790" s="4372"/>
      <c r="V790" s="403">
        <v>1</v>
      </c>
      <c r="W790" s="809">
        <v>1</v>
      </c>
      <c r="X790" s="809">
        <v>1</v>
      </c>
      <c r="Y790" s="809">
        <v>1</v>
      </c>
      <c r="Z790" s="867">
        <v>1</v>
      </c>
      <c r="AA790" s="867">
        <v>1</v>
      </c>
      <c r="AB790" s="867">
        <v>1</v>
      </c>
      <c r="AC790" s="867">
        <v>1</v>
      </c>
      <c r="AD790" s="867">
        <v>1</v>
      </c>
      <c r="AE790" s="748"/>
      <c r="AF790" s="748"/>
      <c r="AG790" s="748"/>
      <c r="AK790" s="732"/>
    </row>
    <row r="791" spans="2:37" ht="15" hidden="1" customHeight="1" outlineLevel="1" x14ac:dyDescent="0.35">
      <c r="B791" s="1040"/>
      <c r="D791" s="2333" t="s">
        <v>630</v>
      </c>
      <c r="E791" s="2397" t="s">
        <v>1844</v>
      </c>
      <c r="F791" s="2333"/>
      <c r="G791" s="867">
        <v>80</v>
      </c>
      <c r="H791" s="4368" t="s">
        <v>658</v>
      </c>
      <c r="I791" s="4369"/>
      <c r="J791" s="4370" t="s">
        <v>652</v>
      </c>
      <c r="K791" s="4371"/>
      <c r="L791" s="4372"/>
      <c r="V791" s="2409" t="s">
        <v>630</v>
      </c>
      <c r="W791" s="809">
        <v>80</v>
      </c>
      <c r="X791" s="809">
        <v>80</v>
      </c>
      <c r="Y791" s="809">
        <v>80</v>
      </c>
      <c r="Z791" s="867">
        <v>80</v>
      </c>
      <c r="AA791" s="867">
        <v>80</v>
      </c>
      <c r="AB791" s="867">
        <v>80</v>
      </c>
      <c r="AC791" s="867">
        <v>80</v>
      </c>
      <c r="AD791" s="867">
        <v>80</v>
      </c>
      <c r="AE791" s="748"/>
      <c r="AF791" s="748"/>
      <c r="AG791" s="748"/>
      <c r="AK791" s="732"/>
    </row>
    <row r="792" spans="2:37" ht="60" hidden="1" customHeight="1" outlineLevel="1" x14ac:dyDescent="0.35">
      <c r="B792" s="1040"/>
      <c r="D792" s="2333" t="s">
        <v>633</v>
      </c>
      <c r="E792" s="2397" t="s">
        <v>1845</v>
      </c>
      <c r="F792" s="2333"/>
      <c r="G792" s="867">
        <v>61.3</v>
      </c>
      <c r="H792" s="3820" t="s">
        <v>635</v>
      </c>
      <c r="I792" s="3790"/>
      <c r="J792" s="4370" t="s">
        <v>652</v>
      </c>
      <c r="K792" s="4371"/>
      <c r="L792" s="4372"/>
      <c r="V792" s="2409" t="s">
        <v>633</v>
      </c>
      <c r="W792" s="809">
        <v>61.3</v>
      </c>
      <c r="X792" s="809">
        <v>61.3</v>
      </c>
      <c r="Y792" s="809">
        <v>61.3</v>
      </c>
      <c r="Z792" s="867">
        <v>61.3</v>
      </c>
      <c r="AA792" s="867">
        <v>61.3</v>
      </c>
      <c r="AB792" s="867">
        <v>61.3</v>
      </c>
      <c r="AC792" s="867">
        <v>61.3</v>
      </c>
      <c r="AD792" s="867">
        <v>61.3</v>
      </c>
      <c r="AE792" s="748"/>
      <c r="AF792" s="748"/>
      <c r="AG792" s="748"/>
      <c r="AK792" s="732"/>
    </row>
    <row r="793" spans="2:37" ht="30" hidden="1" customHeight="1" outlineLevel="1" x14ac:dyDescent="0.35">
      <c r="B793" s="1040"/>
      <c r="D793" s="2333" t="s">
        <v>636</v>
      </c>
      <c r="E793" s="2397" t="s">
        <v>1846</v>
      </c>
      <c r="F793" s="2333"/>
      <c r="G793" s="867">
        <v>0.98</v>
      </c>
      <c r="H793" s="4368" t="s">
        <v>1847</v>
      </c>
      <c r="I793" s="4369"/>
      <c r="J793" s="4370" t="s">
        <v>652</v>
      </c>
      <c r="K793" s="4371"/>
      <c r="L793" s="4372"/>
      <c r="V793" s="2409" t="s">
        <v>636</v>
      </c>
      <c r="W793" s="809">
        <v>0.98</v>
      </c>
      <c r="X793" s="809">
        <v>0.98</v>
      </c>
      <c r="Y793" s="809">
        <v>0.98</v>
      </c>
      <c r="Z793" s="867">
        <v>0.98</v>
      </c>
      <c r="AA793" s="867">
        <v>0.98</v>
      </c>
      <c r="AB793" s="867">
        <v>0.98</v>
      </c>
      <c r="AC793" s="867">
        <v>0.98</v>
      </c>
      <c r="AD793" s="867">
        <v>0.98</v>
      </c>
      <c r="AE793" s="748"/>
      <c r="AF793" s="748"/>
      <c r="AG793" s="748"/>
      <c r="AK793" s="732"/>
    </row>
    <row r="794" spans="2:37" ht="15" hidden="1" customHeight="1" outlineLevel="1" x14ac:dyDescent="0.35">
      <c r="B794" s="1040"/>
      <c r="D794" s="2333">
        <v>3412</v>
      </c>
      <c r="E794" s="2397">
        <v>3412</v>
      </c>
      <c r="F794" s="2333"/>
      <c r="G794" s="867">
        <v>3412</v>
      </c>
      <c r="H794" s="3847" t="s">
        <v>217</v>
      </c>
      <c r="I794" s="3848"/>
      <c r="J794" s="4370" t="s">
        <v>652</v>
      </c>
      <c r="K794" s="4371"/>
      <c r="L794" s="4372"/>
      <c r="V794" s="2409">
        <v>3412</v>
      </c>
      <c r="W794" s="809">
        <v>3413</v>
      </c>
      <c r="X794" s="809">
        <v>3413</v>
      </c>
      <c r="Y794" s="809">
        <v>3413</v>
      </c>
      <c r="Z794" s="867">
        <v>3413</v>
      </c>
      <c r="AA794" s="867">
        <v>3413</v>
      </c>
      <c r="AB794" s="865">
        <v>3412</v>
      </c>
      <c r="AC794" s="867">
        <v>3412</v>
      </c>
      <c r="AD794" s="867">
        <v>3412</v>
      </c>
      <c r="AE794" s="748"/>
      <c r="AF794" s="748"/>
      <c r="AG794" s="748"/>
      <c r="AK794" s="732"/>
    </row>
    <row r="795" spans="2:37" ht="15" hidden="1" customHeight="1" outlineLevel="1" x14ac:dyDescent="0.35">
      <c r="B795" s="1040"/>
      <c r="D795" s="2333" t="s">
        <v>516</v>
      </c>
      <c r="E795" s="2333" t="s">
        <v>578</v>
      </c>
      <c r="F795" s="2333"/>
      <c r="G795" s="1392">
        <v>1</v>
      </c>
      <c r="H795" s="3847" t="s">
        <v>583</v>
      </c>
      <c r="I795" s="3848"/>
      <c r="J795" s="4370" t="s">
        <v>1721</v>
      </c>
      <c r="K795" s="4371"/>
      <c r="L795" s="4371"/>
      <c r="V795" s="2409" t="s">
        <v>516</v>
      </c>
      <c r="W795" s="870">
        <v>1</v>
      </c>
      <c r="X795" s="870">
        <v>1</v>
      </c>
      <c r="Y795" s="870">
        <v>1</v>
      </c>
      <c r="Z795" s="1392">
        <v>1</v>
      </c>
      <c r="AA795" s="1392">
        <v>1</v>
      </c>
      <c r="AB795" s="1392">
        <v>1</v>
      </c>
      <c r="AC795" s="1392">
        <v>1</v>
      </c>
      <c r="AD795" s="1392">
        <v>1</v>
      </c>
      <c r="AE795" s="748"/>
      <c r="AF795" s="748"/>
      <c r="AG795" s="748"/>
      <c r="AK795" s="732"/>
    </row>
    <row r="796" spans="2:37" ht="15" hidden="1" customHeight="1" outlineLevel="1" x14ac:dyDescent="0.35">
      <c r="B796" s="1040"/>
      <c r="D796" s="3804" t="s">
        <v>132</v>
      </c>
      <c r="E796" s="4376" t="s">
        <v>1722</v>
      </c>
      <c r="F796" s="2333" t="s">
        <v>416</v>
      </c>
      <c r="G796" s="1658">
        <v>0.48</v>
      </c>
      <c r="H796" s="4377" t="s">
        <v>519</v>
      </c>
      <c r="I796" s="4378"/>
      <c r="J796" s="4379" t="s">
        <v>4419</v>
      </c>
      <c r="K796" s="4380"/>
      <c r="L796" s="4381"/>
      <c r="V796" s="4356" t="s">
        <v>132</v>
      </c>
      <c r="W796" s="870">
        <v>1</v>
      </c>
      <c r="X796" s="870">
        <v>1</v>
      </c>
      <c r="Y796" s="870">
        <v>1</v>
      </c>
      <c r="Z796" s="1392">
        <v>1</v>
      </c>
      <c r="AA796" s="1392">
        <v>1</v>
      </c>
      <c r="AB796" s="1392">
        <v>1</v>
      </c>
      <c r="AC796" s="1392">
        <v>1</v>
      </c>
      <c r="AD796" s="1658">
        <v>0.48</v>
      </c>
      <c r="AE796" s="748"/>
      <c r="AF796" s="748"/>
      <c r="AG796" s="748"/>
      <c r="AK796" s="732"/>
    </row>
    <row r="797" spans="2:37" ht="15" hidden="1" customHeight="1" outlineLevel="1" x14ac:dyDescent="0.35">
      <c r="B797" s="1040"/>
      <c r="D797" s="3804"/>
      <c r="E797" s="4376"/>
      <c r="F797" s="2333" t="s">
        <v>417</v>
      </c>
      <c r="G797" s="256">
        <v>0.95</v>
      </c>
      <c r="H797" s="3820" t="s">
        <v>520</v>
      </c>
      <c r="I797" s="3790"/>
      <c r="J797" s="3789"/>
      <c r="K797" s="4382"/>
      <c r="L797" s="3815"/>
      <c r="V797" s="4356"/>
      <c r="W797" s="807">
        <v>0.97699999999999998</v>
      </c>
      <c r="X797" s="467">
        <v>1</v>
      </c>
      <c r="Y797" s="241">
        <v>0.95</v>
      </c>
      <c r="Z797" s="256">
        <v>0.95</v>
      </c>
      <c r="AA797" s="256">
        <v>0.95</v>
      </c>
      <c r="AB797" s="256">
        <v>0.95</v>
      </c>
      <c r="AC797" s="256">
        <v>0.95</v>
      </c>
      <c r="AD797" s="256">
        <v>0.95</v>
      </c>
      <c r="AE797" s="748"/>
      <c r="AF797" s="748"/>
      <c r="AG797" s="748"/>
      <c r="AK797" s="732"/>
    </row>
    <row r="798" spans="2:37" ht="15" hidden="1" customHeight="1" outlineLevel="1" x14ac:dyDescent="0.35">
      <c r="B798" s="1040"/>
      <c r="D798" s="2396" t="str">
        <f>D755</f>
        <v>EUL</v>
      </c>
      <c r="E798" s="2396" t="str">
        <f>E755</f>
        <v>Effective Useful Life</v>
      </c>
      <c r="F798" s="2333" t="s">
        <v>134</v>
      </c>
      <c r="G798" s="867">
        <v>11</v>
      </c>
      <c r="H798" s="4368"/>
      <c r="I798" s="4369"/>
      <c r="J798" s="3789"/>
      <c r="K798" s="4382"/>
      <c r="L798" s="3815"/>
      <c r="V798" s="2408" t="str">
        <f>D798</f>
        <v>EUL</v>
      </c>
      <c r="W798" s="809">
        <v>10</v>
      </c>
      <c r="X798" s="809">
        <v>10</v>
      </c>
      <c r="Y798" s="809">
        <v>11</v>
      </c>
      <c r="Z798" s="867">
        <v>11</v>
      </c>
      <c r="AA798" s="867">
        <v>11</v>
      </c>
      <c r="AB798" s="867">
        <v>11</v>
      </c>
      <c r="AC798" s="867">
        <v>11</v>
      </c>
      <c r="AD798" s="867">
        <v>11</v>
      </c>
      <c r="AE798" s="748"/>
      <c r="AF798" s="748"/>
      <c r="AG798" s="748"/>
      <c r="AK798" s="732"/>
    </row>
    <row r="799" spans="2:37" ht="15" hidden="1" customHeight="1" outlineLevel="1" x14ac:dyDescent="0.35">
      <c r="B799" s="1040"/>
      <c r="D799" s="4343" t="str">
        <f>D756</f>
        <v>Inc. Cost</v>
      </c>
      <c r="E799" s="4343" t="str">
        <f>E756</f>
        <v>Incremental Cost</v>
      </c>
      <c r="F799" s="2333" t="s">
        <v>416</v>
      </c>
      <c r="G799" s="1858">
        <v>3</v>
      </c>
      <c r="H799" s="4368"/>
      <c r="I799" s="4369"/>
      <c r="J799" s="3789" t="s">
        <v>1848</v>
      </c>
      <c r="K799" s="4382"/>
      <c r="L799" s="3815"/>
      <c r="V799" s="4383" t="str">
        <f>D799</f>
        <v>Inc. Cost</v>
      </c>
      <c r="W799" s="809">
        <v>11.33</v>
      </c>
      <c r="X799" s="865">
        <v>3</v>
      </c>
      <c r="Y799" s="867">
        <v>3</v>
      </c>
      <c r="Z799" s="867">
        <v>3</v>
      </c>
      <c r="AA799" s="867">
        <v>3</v>
      </c>
      <c r="AB799" s="1858">
        <v>3</v>
      </c>
      <c r="AC799" s="1858">
        <v>3</v>
      </c>
      <c r="AD799" s="1858">
        <v>3</v>
      </c>
      <c r="AE799" s="748"/>
      <c r="AF799" s="748"/>
      <c r="AG799" s="748"/>
      <c r="AK799" s="732"/>
    </row>
    <row r="800" spans="2:37" ht="15" hidden="1" customHeight="1" outlineLevel="1" x14ac:dyDescent="0.35">
      <c r="B800" s="1040"/>
      <c r="D800" s="3813"/>
      <c r="E800" s="3813"/>
      <c r="F800" s="2333" t="s">
        <v>417</v>
      </c>
      <c r="G800" s="1858">
        <v>11.33</v>
      </c>
      <c r="H800" s="4368"/>
      <c r="I800" s="4369"/>
      <c r="J800" s="3789"/>
      <c r="K800" s="4382"/>
      <c r="L800" s="3815"/>
      <c r="V800" s="4356"/>
      <c r="W800" s="809">
        <v>11.33</v>
      </c>
      <c r="X800" s="809">
        <v>11.33</v>
      </c>
      <c r="Y800" s="809">
        <v>11.33</v>
      </c>
      <c r="Z800" s="867">
        <v>11.33</v>
      </c>
      <c r="AA800" s="867">
        <v>11.33</v>
      </c>
      <c r="AB800" s="1858">
        <v>11.33</v>
      </c>
      <c r="AC800" s="1858">
        <v>11.33</v>
      </c>
      <c r="AD800" s="1858">
        <v>11.33</v>
      </c>
      <c r="AE800" s="748"/>
      <c r="AF800" s="748"/>
      <c r="AG800" s="748"/>
      <c r="AK800" s="732"/>
    </row>
    <row r="801" spans="1:57" ht="15" customHeight="1" collapsed="1" x14ac:dyDescent="0.35">
      <c r="B801" s="1040"/>
      <c r="C801" s="2378"/>
      <c r="AK801" s="732"/>
    </row>
    <row r="802" spans="1:57" ht="15" customHeight="1" x14ac:dyDescent="0.35">
      <c r="B802" s="1040"/>
      <c r="AK802" s="732"/>
    </row>
    <row r="803" spans="1:57" ht="15" customHeight="1" x14ac:dyDescent="0.35">
      <c r="B803" s="3664" t="s">
        <v>1849</v>
      </c>
      <c r="C803" s="3665"/>
      <c r="D803" s="3665"/>
      <c r="E803" s="3665"/>
      <c r="F803" s="3665"/>
      <c r="G803" s="3665"/>
      <c r="H803" s="3665"/>
      <c r="I803" s="3666"/>
      <c r="J803" s="3666"/>
      <c r="K803" s="3666"/>
      <c r="L803" s="3666"/>
      <c r="M803" s="3666"/>
      <c r="N803" s="3666"/>
      <c r="O803" s="3666"/>
      <c r="P803" s="3666"/>
      <c r="Q803" s="3666"/>
      <c r="R803" s="3667"/>
      <c r="V803" s="3664" t="str">
        <f>B803</f>
        <v>Low Flow Faucet Aerators (Kitchen)</v>
      </c>
      <c r="W803" s="3665"/>
      <c r="X803" s="3665"/>
      <c r="Y803" s="3665"/>
      <c r="Z803" s="3665"/>
      <c r="AA803" s="3665"/>
      <c r="AB803" s="3665"/>
      <c r="AC803" s="3666"/>
      <c r="AD803" s="3666"/>
      <c r="AE803" s="3666"/>
      <c r="AF803" s="3666"/>
      <c r="AG803" s="3666"/>
      <c r="AH803" s="3666"/>
      <c r="AI803" s="3667"/>
      <c r="AK803" s="732"/>
    </row>
    <row r="804" spans="1:57" ht="15" customHeight="1" x14ac:dyDescent="0.35">
      <c r="B804" s="1040"/>
      <c r="D804" s="367"/>
      <c r="E804" s="367"/>
      <c r="F804" s="198"/>
      <c r="G804" s="198"/>
      <c r="H804" s="198"/>
      <c r="I804" s="198"/>
      <c r="J804" s="198"/>
      <c r="K804" s="198"/>
      <c r="L804" s="1219"/>
      <c r="AK804" s="732"/>
    </row>
    <row r="805" spans="1:57" ht="29" x14ac:dyDescent="0.35">
      <c r="B805" s="1040"/>
      <c r="C805" s="2331" t="s">
        <v>27</v>
      </c>
      <c r="D805" s="2331" t="s">
        <v>174</v>
      </c>
      <c r="E805" s="2331" t="s">
        <v>29</v>
      </c>
      <c r="F805" s="2331" t="s">
        <v>1670</v>
      </c>
      <c r="G805" s="2331" t="s">
        <v>175</v>
      </c>
      <c r="H805" s="2331" t="s">
        <v>176</v>
      </c>
      <c r="I805" s="2331" t="s">
        <v>588</v>
      </c>
      <c r="J805" s="2331" t="s">
        <v>31</v>
      </c>
      <c r="K805" s="2331" t="s">
        <v>180</v>
      </c>
      <c r="L805" s="2331" t="s">
        <v>169</v>
      </c>
      <c r="M805" s="2331" t="s">
        <v>43</v>
      </c>
      <c r="V805" s="480" t="s">
        <v>44</v>
      </c>
      <c r="W805" s="481">
        <f>W$6</f>
        <v>43252</v>
      </c>
      <c r="X805" s="481">
        <f t="shared" ref="X805:AG805" si="118">X$6</f>
        <v>43465</v>
      </c>
      <c r="Y805" s="1944">
        <f t="shared" si="118"/>
        <v>43800</v>
      </c>
      <c r="Z805" s="481">
        <f t="shared" si="118"/>
        <v>43862</v>
      </c>
      <c r="AA805" s="481">
        <f t="shared" si="118"/>
        <v>44013</v>
      </c>
      <c r="AB805" s="481">
        <f t="shared" si="118"/>
        <v>44166</v>
      </c>
      <c r="AC805" s="1573">
        <f t="shared" si="118"/>
        <v>44531</v>
      </c>
      <c r="AD805" s="1573">
        <f t="shared" si="118"/>
        <v>44774</v>
      </c>
      <c r="AE805" s="1573" t="str">
        <f t="shared" si="118"/>
        <v>-</v>
      </c>
      <c r="AF805" s="1573" t="str">
        <f t="shared" si="118"/>
        <v>-</v>
      </c>
      <c r="AG805" s="1573" t="str">
        <f t="shared" si="118"/>
        <v>-</v>
      </c>
      <c r="AK805" s="732"/>
      <c r="BB805" s="1574" t="str">
        <f>$BB$6</f>
        <v>TRC (2022)</v>
      </c>
      <c r="BC805" s="1584" t="str">
        <f>$BC$6</f>
        <v>Benefit Lookup</v>
      </c>
      <c r="BD805" s="556" t="str">
        <f>$BD$6</f>
        <v>Benefits (2019 $)</v>
      </c>
      <c r="BE805" s="200" t="str">
        <f>$BE$6</f>
        <v>Incremental Cost (2019 $)</v>
      </c>
    </row>
    <row r="806" spans="1:57" s="741" customFormat="1" x14ac:dyDescent="0.35">
      <c r="A806" s="756"/>
      <c r="B806" s="1328"/>
      <c r="C806" s="50" t="s">
        <v>1850</v>
      </c>
      <c r="D806" s="1279" t="s">
        <v>1518</v>
      </c>
      <c r="E806" s="2088" t="s">
        <v>4298</v>
      </c>
      <c r="F806" s="459">
        <f>ROUND(G819*(G820*G821-G822*G823)*G824*G825*G826/G827*I806*G835*G834,2)</f>
        <v>46.75</v>
      </c>
      <c r="G806" s="88" t="s">
        <v>183</v>
      </c>
      <c r="H806" s="136">
        <f>VLOOKUP(G806,'CP FACTORS'!$A$3:$B$38, 2, FALSE)</f>
        <v>8.8731800000000003E-5</v>
      </c>
      <c r="I806" s="458">
        <f>G828*G829*(G830-G831)/(G832*G833)</f>
        <v>7.8971277842907403E-2</v>
      </c>
      <c r="J806" s="2732">
        <f>ROUND(F806*H806,6)</f>
        <v>4.1479999999999998E-3</v>
      </c>
      <c r="K806" s="92">
        <f>$G$837</f>
        <v>11</v>
      </c>
      <c r="L806" s="1014">
        <f>$G$838</f>
        <v>3</v>
      </c>
      <c r="M806" s="831" t="s">
        <v>184</v>
      </c>
      <c r="N806" s="756"/>
      <c r="O806" s="756"/>
      <c r="P806" s="756"/>
      <c r="Q806" s="756"/>
      <c r="R806" s="1214"/>
      <c r="S806" s="756"/>
      <c r="T806" s="756"/>
      <c r="U806" s="756"/>
      <c r="V806" s="1592" t="str">
        <f>F805</f>
        <v>kWh
Annual Savings</v>
      </c>
      <c r="W806" s="207"/>
      <c r="X806" s="1867"/>
      <c r="Y806" s="373"/>
      <c r="Z806" s="373"/>
      <c r="AA806" s="373"/>
      <c r="AB806" s="1599">
        <v>116.88</v>
      </c>
      <c r="AC806" s="461">
        <v>116.88</v>
      </c>
      <c r="AD806" s="459">
        <v>46.75</v>
      </c>
      <c r="AE806" s="851"/>
      <c r="AF806" s="851"/>
      <c r="AG806" s="851"/>
      <c r="AH806" s="344"/>
      <c r="AK806" s="853"/>
      <c r="BB806" s="854">
        <f>(BD806)/(BE806)</f>
        <v>6.0921192641337942</v>
      </c>
      <c r="BC806" s="2381" t="str">
        <f>CONCATENATE(G806," ",K806," Year EUL")</f>
        <v>Water Heating RES 11 Year EUL</v>
      </c>
      <c r="BD806" s="95">
        <f>(INDEX('Avoided Cost Benefits'!$E$4:$E$859,MATCH(BC806,'Avoided Cost Benefits'!$A$4:$A$859,0)))*F806</f>
        <v>17.249983758755434</v>
      </c>
      <c r="BE806" s="855">
        <f>L806/(1.0595^(2020-2019))</f>
        <v>2.8315243039169418</v>
      </c>
    </row>
    <row r="807" spans="1:57" s="741" customFormat="1" x14ac:dyDescent="0.35">
      <c r="A807" s="756"/>
      <c r="B807" s="1328"/>
      <c r="C807" s="50" t="s">
        <v>1851</v>
      </c>
      <c r="D807" s="1279" t="s">
        <v>1517</v>
      </c>
      <c r="E807" s="2088" t="s">
        <v>4299</v>
      </c>
      <c r="F807" s="459">
        <f>ROUND(G819*(G820*G821-G822*G823)*G824*G825*G826/G827*I806*G835*G834,2)</f>
        <v>46.75</v>
      </c>
      <c r="G807" s="88" t="s">
        <v>183</v>
      </c>
      <c r="H807" s="136">
        <f>VLOOKUP(G807,'CP FACTORS'!$A$3:$B$38, 2, FALSE)</f>
        <v>8.8731800000000003E-5</v>
      </c>
      <c r="I807" s="458">
        <f>G828*G829*(G830-G831)/(G832*G833)</f>
        <v>7.8971277842907403E-2</v>
      </c>
      <c r="J807" s="2732">
        <f>ROUND(F807*H807,6)</f>
        <v>4.1479999999999998E-3</v>
      </c>
      <c r="K807" s="92">
        <f t="shared" ref="K807:K809" si="119">$G$837</f>
        <v>11</v>
      </c>
      <c r="L807" s="1014">
        <f>$G$838</f>
        <v>3</v>
      </c>
      <c r="M807" s="831" t="s">
        <v>184</v>
      </c>
      <c r="N807" s="756"/>
      <c r="O807" s="756"/>
      <c r="P807" s="756"/>
      <c r="Q807" s="756"/>
      <c r="R807" s="1214"/>
      <c r="S807" s="756"/>
      <c r="T807" s="756"/>
      <c r="U807" s="756"/>
      <c r="V807" s="1592" t="str">
        <f>V806</f>
        <v>kWh
Annual Savings</v>
      </c>
      <c r="W807" s="207"/>
      <c r="X807" s="1867"/>
      <c r="Y807" s="373"/>
      <c r="Z807" s="373"/>
      <c r="AA807" s="373"/>
      <c r="AB807" s="1599">
        <v>116.88</v>
      </c>
      <c r="AC807" s="461">
        <v>116.88</v>
      </c>
      <c r="AD807" s="459">
        <v>46.75</v>
      </c>
      <c r="AE807" s="851"/>
      <c r="AF807" s="851"/>
      <c r="AG807" s="851"/>
      <c r="AH807" s="344"/>
      <c r="AK807" s="853"/>
      <c r="BB807" s="854">
        <f>(BD807)/(BE807)</f>
        <v>6.0921192641337942</v>
      </c>
      <c r="BC807" s="2381" t="str">
        <f>CONCATENATE(G807," ",K807," Year EUL")</f>
        <v>Water Heating RES 11 Year EUL</v>
      </c>
      <c r="BD807" s="95">
        <f>(INDEX('Avoided Cost Benefits'!$E$4:$E$859,MATCH(BC807,'Avoided Cost Benefits'!$A$4:$A$859,0)))*F807</f>
        <v>17.249983758755434</v>
      </c>
      <c r="BE807" s="855">
        <f>L807/(1.0595^(2020-2019))</f>
        <v>2.8315243039169418</v>
      </c>
    </row>
    <row r="808" spans="1:57" s="741" customFormat="1" x14ac:dyDescent="0.35">
      <c r="A808" s="756"/>
      <c r="B808" s="1328"/>
      <c r="C808" s="50" t="s">
        <v>1852</v>
      </c>
      <c r="D808" s="2388" t="s">
        <v>4294</v>
      </c>
      <c r="E808" s="2088" t="s">
        <v>4300</v>
      </c>
      <c r="F808" s="461">
        <f>ROUND(G819*(G820*G821-G822*G823)*G824*G825*G826/G827*I808*G836*G834,2)</f>
        <v>111.03</v>
      </c>
      <c r="G808" s="88" t="s">
        <v>183</v>
      </c>
      <c r="H808" s="136">
        <f>VLOOKUP(G808,'CP FACTORS'!$A$3:$B$38, 2, FALSE)</f>
        <v>8.8731800000000003E-5</v>
      </c>
      <c r="I808" s="458">
        <f>G828*G829*(G830-G831)/(G832*G833)</f>
        <v>7.8971277842907403E-2</v>
      </c>
      <c r="J808" s="90">
        <f>ROUND(F808*H808,6)</f>
        <v>9.8519999999999996E-3</v>
      </c>
      <c r="K808" s="92">
        <f t="shared" si="119"/>
        <v>11</v>
      </c>
      <c r="L808" s="1014">
        <f t="shared" ref="L808:L809" si="120">$G$839</f>
        <v>11.33</v>
      </c>
      <c r="M808" s="831" t="s">
        <v>184</v>
      </c>
      <c r="N808" s="756"/>
      <c r="O808" s="756"/>
      <c r="P808" s="756"/>
      <c r="Q808" s="756"/>
      <c r="R808" s="1214"/>
      <c r="S808" s="756"/>
      <c r="T808" s="756"/>
      <c r="U808" s="756"/>
      <c r="V808" s="1592" t="str">
        <f t="shared" ref="V808:V809" si="121">V807</f>
        <v>kWh
Annual Savings</v>
      </c>
      <c r="W808" s="207"/>
      <c r="X808" s="1868"/>
      <c r="Y808" s="373"/>
      <c r="Z808" s="373"/>
      <c r="AA808" s="373"/>
      <c r="AB808" s="1599">
        <v>111.03</v>
      </c>
      <c r="AC808" s="461">
        <v>111.03</v>
      </c>
      <c r="AD808" s="461">
        <v>111.03</v>
      </c>
      <c r="AE808" s="851"/>
      <c r="AF808" s="851"/>
      <c r="AG808" s="851"/>
      <c r="AH808" s="344"/>
      <c r="AK808" s="853"/>
      <c r="BB808" s="857">
        <f>(BD808)/(BE808)</f>
        <v>3.8310557002899426</v>
      </c>
      <c r="BC808" s="1580" t="str">
        <f>CONCATENATE(G808," ",K808," Year EUL")</f>
        <v>Water Heating RES 11 Year EUL</v>
      </c>
      <c r="BD808" s="98">
        <f>(INDEX('Avoided Cost Benefits'!$E$4:$E$859,MATCH(BC808,'Avoided Cost Benefits'!$A$4:$A$859,0)))*F808</f>
        <v>40.968250197531894</v>
      </c>
      <c r="BE808" s="858">
        <f>L808/(1.0595^(2020-2019))</f>
        <v>10.693723454459649</v>
      </c>
    </row>
    <row r="809" spans="1:57" s="741" customFormat="1" x14ac:dyDescent="0.35">
      <c r="A809" s="756"/>
      <c r="B809" s="1328"/>
      <c r="C809" s="50" t="s">
        <v>1853</v>
      </c>
      <c r="D809" s="2388" t="s">
        <v>4296</v>
      </c>
      <c r="E809" s="2088" t="s">
        <v>4301</v>
      </c>
      <c r="F809" s="461">
        <f>ROUND(G819*(G820*G821-G822*G823)*G824*G825*G826/G827*I809*G836*G834,2)</f>
        <v>111.03</v>
      </c>
      <c r="G809" s="88" t="s">
        <v>183</v>
      </c>
      <c r="H809" s="136">
        <f>VLOOKUP(G809,'CP FACTORS'!$A$3:$B$38, 2, FALSE)</f>
        <v>8.8731800000000003E-5</v>
      </c>
      <c r="I809" s="458">
        <f>G828*G829*(G830-G831)/(G832*G833)</f>
        <v>7.8971277842907403E-2</v>
      </c>
      <c r="J809" s="90">
        <f>ROUND(F809*H809,6)</f>
        <v>9.8519999999999996E-3</v>
      </c>
      <c r="K809" s="92">
        <f t="shared" si="119"/>
        <v>11</v>
      </c>
      <c r="L809" s="1014">
        <f t="shared" si="120"/>
        <v>11.33</v>
      </c>
      <c r="M809" s="831" t="s">
        <v>184</v>
      </c>
      <c r="N809" s="756"/>
      <c r="O809" s="756"/>
      <c r="P809" s="756"/>
      <c r="Q809" s="756"/>
      <c r="R809" s="1214"/>
      <c r="S809" s="756"/>
      <c r="T809" s="756"/>
      <c r="U809" s="756"/>
      <c r="V809" s="1592" t="str">
        <f t="shared" si="121"/>
        <v>kWh
Annual Savings</v>
      </c>
      <c r="W809" s="207"/>
      <c r="X809" s="1867"/>
      <c r="Y809" s="373"/>
      <c r="Z809" s="373"/>
      <c r="AA809" s="373"/>
      <c r="AB809" s="1599">
        <v>111.03</v>
      </c>
      <c r="AC809" s="461">
        <v>111.03</v>
      </c>
      <c r="AD809" s="461">
        <v>111.03</v>
      </c>
      <c r="AE809" s="851"/>
      <c r="AF809" s="851"/>
      <c r="AG809" s="851"/>
      <c r="AH809" s="344"/>
      <c r="AK809" s="853"/>
      <c r="BB809" s="859">
        <f>(BD809)/(BE809)</f>
        <v>3.8310557002899426</v>
      </c>
      <c r="BC809" s="1580" t="str">
        <f>CONCATENATE(G809," ",K809," Year EUL")</f>
        <v>Water Heating RES 11 Year EUL</v>
      </c>
      <c r="BD809" s="102">
        <f>(INDEX('Avoided Cost Benefits'!$E$4:$E$859,MATCH(BC809,'Avoided Cost Benefits'!$A$4:$A$859,0)))*F809</f>
        <v>40.968250197531894</v>
      </c>
      <c r="BE809" s="860">
        <f>L809/(1.0595^(2020-2019))</f>
        <v>10.693723454459649</v>
      </c>
    </row>
    <row r="810" spans="1:57" hidden="1" outlineLevel="1" x14ac:dyDescent="0.35">
      <c r="B810" s="1040"/>
      <c r="C810" s="3113"/>
      <c r="D810" s="3114"/>
      <c r="E810" s="3114"/>
      <c r="F810" s="3120"/>
      <c r="G810" s="3113"/>
      <c r="H810" s="3121"/>
      <c r="I810" s="3122"/>
      <c r="J810" s="3122"/>
      <c r="K810" s="3122"/>
      <c r="L810" s="3112"/>
      <c r="M810" s="3112"/>
      <c r="V810" s="106"/>
      <c r="W810"/>
      <c r="X810"/>
      <c r="Y810" s="87"/>
      <c r="Z810"/>
      <c r="AA810"/>
      <c r="AB810"/>
      <c r="AC810"/>
      <c r="AD810"/>
      <c r="AE810"/>
      <c r="AF810"/>
      <c r="AG810"/>
      <c r="AH810" s="144"/>
      <c r="AK810" s="732"/>
    </row>
    <row r="811" spans="1:57" hidden="1" outlineLevel="1" x14ac:dyDescent="0.35">
      <c r="B811" s="1040"/>
      <c r="C811" s="3113"/>
      <c r="D811" s="3066" t="s">
        <v>107</v>
      </c>
      <c r="E811" s="3114"/>
      <c r="F811" s="3120"/>
      <c r="G811" s="3113"/>
      <c r="H811" s="3121"/>
      <c r="I811" s="3112"/>
      <c r="J811" s="3112"/>
      <c r="K811" s="3112"/>
      <c r="L811" s="3112"/>
      <c r="M811" s="3112"/>
      <c r="V811" s="106"/>
      <c r="W811"/>
      <c r="X811"/>
      <c r="Y811" s="87"/>
      <c r="Z811"/>
      <c r="AA811"/>
      <c r="AB811"/>
      <c r="AC811"/>
      <c r="AD811"/>
      <c r="AE811"/>
      <c r="AF811"/>
      <c r="AG811"/>
      <c r="AK811" s="732"/>
    </row>
    <row r="812" spans="1:57" hidden="1" outlineLevel="1" x14ac:dyDescent="0.35">
      <c r="B812" s="1040"/>
      <c r="C812" s="3113"/>
      <c r="D812" s="196"/>
      <c r="E812" s="3114"/>
      <c r="F812" s="3120"/>
      <c r="G812" s="3112"/>
      <c r="H812" s="3113"/>
      <c r="I812" s="3112"/>
      <c r="J812" s="3112"/>
      <c r="K812" s="3112"/>
      <c r="L812" s="3112"/>
      <c r="M812" s="3112"/>
      <c r="V812" s="106"/>
      <c r="W812"/>
      <c r="X812"/>
      <c r="Y812" s="87"/>
      <c r="Z812"/>
      <c r="AA812"/>
      <c r="AB812"/>
      <c r="AC812"/>
      <c r="AD812"/>
      <c r="AE812"/>
      <c r="AF812"/>
      <c r="AG812"/>
      <c r="AK812" s="732"/>
    </row>
    <row r="813" spans="1:57" hidden="1" outlineLevel="1" x14ac:dyDescent="0.35">
      <c r="B813" s="1040"/>
      <c r="C813" s="3113"/>
      <c r="D813" s="3114"/>
      <c r="E813" s="3124"/>
      <c r="F813" s="3125"/>
      <c r="G813" s="3125"/>
      <c r="H813" s="3112"/>
      <c r="I813" s="3112"/>
      <c r="J813" s="3112"/>
      <c r="K813" s="3112"/>
      <c r="L813" s="3112"/>
      <c r="M813" s="3112"/>
      <c r="V813" s="106"/>
      <c r="W813"/>
      <c r="X813"/>
      <c r="Y813" s="87"/>
      <c r="Z813"/>
      <c r="AA813"/>
      <c r="AB813"/>
      <c r="AC813"/>
      <c r="AD813"/>
      <c r="AE813"/>
      <c r="AF813"/>
      <c r="AG813"/>
      <c r="AK813" s="732"/>
    </row>
    <row r="814" spans="1:57" hidden="1" outlineLevel="1" x14ac:dyDescent="0.35">
      <c r="B814" s="1040"/>
      <c r="C814" s="3113"/>
      <c r="D814" s="3114"/>
      <c r="E814" s="3126"/>
      <c r="F814" s="3127"/>
      <c r="G814" s="3127"/>
      <c r="H814" s="3112"/>
      <c r="I814" s="3112"/>
      <c r="J814" s="3112"/>
      <c r="K814" s="3112"/>
      <c r="L814" s="3112"/>
      <c r="M814" s="3112"/>
      <c r="V814" s="106"/>
      <c r="W814"/>
      <c r="X814"/>
      <c r="Y814" s="87"/>
      <c r="Z814"/>
      <c r="AA814"/>
      <c r="AB814"/>
      <c r="AC814"/>
      <c r="AD814"/>
      <c r="AE814"/>
      <c r="AF814"/>
      <c r="AG814"/>
      <c r="AK814" s="732"/>
    </row>
    <row r="815" spans="1:57" hidden="1" outlineLevel="1" x14ac:dyDescent="0.35">
      <c r="B815" s="1040"/>
      <c r="C815" s="3113"/>
      <c r="D815" s="3114"/>
      <c r="E815" s="3126"/>
      <c r="F815" s="3127"/>
      <c r="G815" s="3127"/>
      <c r="H815" s="3112"/>
      <c r="I815" s="3112"/>
      <c r="J815" s="3112"/>
      <c r="K815" s="3112"/>
      <c r="L815" s="3112"/>
      <c r="M815" s="3112"/>
      <c r="V815" s="106"/>
      <c r="W815"/>
      <c r="X815"/>
      <c r="Y815" s="87"/>
      <c r="Z815"/>
      <c r="AA815"/>
      <c r="AB815"/>
      <c r="AC815"/>
      <c r="AD815"/>
      <c r="AE815"/>
      <c r="AF815"/>
      <c r="AG815"/>
      <c r="AK815" s="732"/>
    </row>
    <row r="816" spans="1:57" ht="15" hidden="1" customHeight="1" outlineLevel="1" x14ac:dyDescent="0.35">
      <c r="B816" s="1040"/>
      <c r="C816" s="3113"/>
      <c r="D816" s="3118"/>
      <c r="E816" s="3126"/>
      <c r="F816" s="3127"/>
      <c r="G816" s="3127"/>
      <c r="H816" s="3112"/>
      <c r="I816" s="3112"/>
      <c r="J816" s="3112"/>
      <c r="K816" s="3112"/>
      <c r="L816" s="3112"/>
      <c r="M816" s="3112"/>
      <c r="V816" s="106"/>
      <c r="W816"/>
      <c r="X816"/>
      <c r="Y816" s="87"/>
      <c r="Z816"/>
      <c r="AA816"/>
      <c r="AB816"/>
      <c r="AC816"/>
      <c r="AD816"/>
      <c r="AE816"/>
      <c r="AF816"/>
      <c r="AG816"/>
      <c r="AK816" s="732"/>
    </row>
    <row r="817" spans="2:37" hidden="1" outlineLevel="1" x14ac:dyDescent="0.35">
      <c r="B817" s="1040"/>
      <c r="C817" s="3113"/>
      <c r="D817" s="3114"/>
      <c r="E817" s="3114"/>
      <c r="F817" s="3112"/>
      <c r="G817" s="3112"/>
      <c r="H817" s="3112"/>
      <c r="I817" s="3112"/>
      <c r="J817" s="3112"/>
      <c r="K817" s="3112"/>
      <c r="L817" s="3112"/>
      <c r="M817" s="3112"/>
      <c r="V817" s="106"/>
      <c r="W817"/>
      <c r="X817"/>
      <c r="Y817" s="87"/>
      <c r="Z817"/>
      <c r="AA817"/>
      <c r="AB817"/>
      <c r="AC817"/>
      <c r="AD817"/>
      <c r="AE817"/>
      <c r="AF817"/>
      <c r="AG817"/>
      <c r="AK817" s="732"/>
    </row>
    <row r="818" spans="2:37" hidden="1" outlineLevel="1" x14ac:dyDescent="0.35">
      <c r="B818" s="1040"/>
      <c r="D818" s="2423" t="s">
        <v>108</v>
      </c>
      <c r="E818" s="2423" t="s">
        <v>109</v>
      </c>
      <c r="F818" s="2331" t="s">
        <v>1834</v>
      </c>
      <c r="G818" s="2362" t="s">
        <v>111</v>
      </c>
      <c r="H818" s="3741" t="s">
        <v>186</v>
      </c>
      <c r="I818" s="3741"/>
      <c r="J818" s="4236" t="s">
        <v>112</v>
      </c>
      <c r="K818" s="4364"/>
      <c r="L818" s="4365"/>
      <c r="V818" s="480" t="s">
        <v>44</v>
      </c>
      <c r="W818" s="481">
        <f>W$6</f>
        <v>43252</v>
      </c>
      <c r="X818" s="481">
        <f t="shared" ref="X818:AG818" si="122">X$6</f>
        <v>43465</v>
      </c>
      <c r="Y818" s="1944">
        <f t="shared" si="122"/>
        <v>43800</v>
      </c>
      <c r="Z818" s="481">
        <f t="shared" si="122"/>
        <v>43862</v>
      </c>
      <c r="AA818" s="481">
        <f t="shared" si="122"/>
        <v>44013</v>
      </c>
      <c r="AB818" s="481">
        <f t="shared" si="122"/>
        <v>44166</v>
      </c>
      <c r="AC818" s="481">
        <f t="shared" si="122"/>
        <v>44531</v>
      </c>
      <c r="AD818" s="481">
        <f t="shared" si="122"/>
        <v>44774</v>
      </c>
      <c r="AE818" s="481" t="str">
        <f t="shared" si="122"/>
        <v>-</v>
      </c>
      <c r="AF818" s="481" t="str">
        <f t="shared" si="122"/>
        <v>-</v>
      </c>
      <c r="AG818" s="481" t="str">
        <f t="shared" si="122"/>
        <v>-</v>
      </c>
      <c r="AK818" s="732"/>
    </row>
    <row r="819" spans="2:37" ht="15" hidden="1" customHeight="1" outlineLevel="1" x14ac:dyDescent="0.35">
      <c r="B819" s="1040"/>
      <c r="D819" s="2333" t="s">
        <v>596</v>
      </c>
      <c r="E819" s="2333" t="s">
        <v>597</v>
      </c>
      <c r="F819" s="2333"/>
      <c r="G819" s="874">
        <v>1</v>
      </c>
      <c r="H819" s="3847" t="s">
        <v>583</v>
      </c>
      <c r="I819" s="3848"/>
      <c r="J819" s="4366" t="s">
        <v>1721</v>
      </c>
      <c r="K819" s="4367"/>
      <c r="L819" s="4367"/>
      <c r="V819" s="2333" t="s">
        <v>596</v>
      </c>
      <c r="W819" s="467"/>
      <c r="X819" s="467"/>
      <c r="Y819" s="467"/>
      <c r="Z819" s="467"/>
      <c r="AA819" s="467"/>
      <c r="AB819" s="467">
        <v>1</v>
      </c>
      <c r="AC819" s="874">
        <v>1</v>
      </c>
      <c r="AD819" s="874">
        <v>1</v>
      </c>
      <c r="AE819" s="141"/>
      <c r="AF819" s="141"/>
      <c r="AG819" s="141"/>
      <c r="AK819" s="732"/>
    </row>
    <row r="820" spans="2:37" ht="90.65" hidden="1" customHeight="1" outlineLevel="1" x14ac:dyDescent="0.35">
      <c r="B820" s="1040"/>
      <c r="D820" s="2333" t="s">
        <v>601</v>
      </c>
      <c r="E820" s="2333" t="s">
        <v>1835</v>
      </c>
      <c r="F820" s="2333"/>
      <c r="G820" s="92">
        <v>2.2000000000000002</v>
      </c>
      <c r="H820" s="3820" t="s">
        <v>671</v>
      </c>
      <c r="I820" s="3790"/>
      <c r="J820" s="4370" t="s">
        <v>652</v>
      </c>
      <c r="K820" s="4371"/>
      <c r="L820" s="4372"/>
      <c r="V820" s="2333" t="s">
        <v>601</v>
      </c>
      <c r="W820" s="293"/>
      <c r="X820" s="1865"/>
      <c r="Y820" s="1865"/>
      <c r="Z820" s="1865"/>
      <c r="AA820" s="1865"/>
      <c r="AB820" s="100">
        <v>2.2000000000000002</v>
      </c>
      <c r="AC820" s="92">
        <v>2.2000000000000002</v>
      </c>
      <c r="AD820" s="92">
        <v>2.2000000000000002</v>
      </c>
      <c r="AE820" s="141"/>
      <c r="AF820" s="141"/>
      <c r="AG820" s="141"/>
      <c r="AK820" s="732"/>
    </row>
    <row r="821" spans="2:37" ht="30" hidden="1" customHeight="1" outlineLevel="1" x14ac:dyDescent="0.35">
      <c r="B821" s="1040"/>
      <c r="D821" s="2333" t="s">
        <v>604</v>
      </c>
      <c r="E821" s="2397" t="s">
        <v>1836</v>
      </c>
      <c r="F821" s="2333"/>
      <c r="G821" s="1862">
        <v>3.7</v>
      </c>
      <c r="H821" s="4368" t="s">
        <v>608</v>
      </c>
      <c r="I821" s="4369"/>
      <c r="J821" s="4370" t="s">
        <v>652</v>
      </c>
      <c r="K821" s="4371"/>
      <c r="L821" s="4372"/>
      <c r="V821" s="2333" t="s">
        <v>604</v>
      </c>
      <c r="W821" s="865"/>
      <c r="X821" s="865"/>
      <c r="Y821" s="865"/>
      <c r="Z821" s="865"/>
      <c r="AA821" s="865"/>
      <c r="AB821" s="1864">
        <v>3.7</v>
      </c>
      <c r="AC821" s="1862">
        <v>3.7</v>
      </c>
      <c r="AD821" s="1862">
        <v>3.7</v>
      </c>
      <c r="AE821" s="141"/>
      <c r="AF821" s="141"/>
      <c r="AG821" s="141"/>
      <c r="AK821" s="732"/>
    </row>
    <row r="822" spans="2:37" ht="30" hidden="1" customHeight="1" outlineLevel="1" x14ac:dyDescent="0.35">
      <c r="B822" s="1040"/>
      <c r="D822" s="2333" t="s">
        <v>609</v>
      </c>
      <c r="E822" s="2333" t="s">
        <v>1837</v>
      </c>
      <c r="F822" s="2333"/>
      <c r="G822" s="92">
        <v>1.5</v>
      </c>
      <c r="H822" s="3820" t="s">
        <v>1838</v>
      </c>
      <c r="I822" s="3790"/>
      <c r="J822" s="4370" t="s">
        <v>652</v>
      </c>
      <c r="K822" s="4371"/>
      <c r="L822" s="4372"/>
      <c r="V822" s="2333" t="s">
        <v>609</v>
      </c>
      <c r="W822" s="293"/>
      <c r="X822" s="876"/>
      <c r="Y822" s="876"/>
      <c r="Z822" s="876"/>
      <c r="AA822" s="876"/>
      <c r="AB822" s="100">
        <v>1.5</v>
      </c>
      <c r="AC822" s="92">
        <v>1.5</v>
      </c>
      <c r="AD822" s="92">
        <v>1.5</v>
      </c>
      <c r="AE822" s="748"/>
      <c r="AF822" s="748"/>
      <c r="AG822" s="748"/>
      <c r="AK822" s="732"/>
    </row>
    <row r="823" spans="2:37" ht="30" hidden="1" customHeight="1" outlineLevel="1" x14ac:dyDescent="0.35">
      <c r="B823" s="1040"/>
      <c r="D823" s="2333" t="s">
        <v>612</v>
      </c>
      <c r="E823" s="2397" t="s">
        <v>1836</v>
      </c>
      <c r="F823" s="2333"/>
      <c r="G823" s="988">
        <v>3.7</v>
      </c>
      <c r="H823" s="4368" t="s">
        <v>608</v>
      </c>
      <c r="I823" s="4369"/>
      <c r="J823" s="4370" t="s">
        <v>652</v>
      </c>
      <c r="K823" s="4371"/>
      <c r="L823" s="4372"/>
      <c r="V823" s="2333" t="s">
        <v>612</v>
      </c>
      <c r="W823" s="865"/>
      <c r="X823" s="865"/>
      <c r="Y823" s="1857"/>
      <c r="Z823" s="1857"/>
      <c r="AA823" s="1857"/>
      <c r="AB823" s="213">
        <v>3.7</v>
      </c>
      <c r="AC823" s="988">
        <v>3.7</v>
      </c>
      <c r="AD823" s="988">
        <v>3.7</v>
      </c>
      <c r="AE823" s="748"/>
      <c r="AF823" s="748"/>
      <c r="AG823" s="748"/>
      <c r="AK823" s="732"/>
    </row>
    <row r="824" spans="2:37" ht="45" hidden="1" customHeight="1" outlineLevel="1" x14ac:dyDescent="0.35">
      <c r="B824" s="1040"/>
      <c r="D824" s="2333" t="s">
        <v>199</v>
      </c>
      <c r="E824" s="2397" t="s">
        <v>1839</v>
      </c>
      <c r="F824" s="2333"/>
      <c r="G824" s="864">
        <v>1.5644946808510638</v>
      </c>
      <c r="H824" s="4368" t="s">
        <v>616</v>
      </c>
      <c r="I824" s="4369"/>
      <c r="J824" s="4370" t="s">
        <v>652</v>
      </c>
      <c r="K824" s="4371"/>
      <c r="L824" s="4372"/>
      <c r="V824" s="2333" t="s">
        <v>199</v>
      </c>
      <c r="W824" s="865"/>
      <c r="X824" s="865"/>
      <c r="Y824" s="866"/>
      <c r="Z824" s="866"/>
      <c r="AA824" s="866"/>
      <c r="AB824" s="866">
        <v>1.5644946808510638</v>
      </c>
      <c r="AC824" s="864">
        <v>1.5644946808510638</v>
      </c>
      <c r="AD824" s="864">
        <v>1.5644946808510638</v>
      </c>
      <c r="AE824" s="748"/>
      <c r="AF824" s="748"/>
      <c r="AG824" s="748"/>
      <c r="AK824" s="732"/>
    </row>
    <row r="825" spans="2:37" ht="15" hidden="1" customHeight="1" outlineLevel="1" x14ac:dyDescent="0.35">
      <c r="B825" s="1040"/>
      <c r="D825" s="391" t="s">
        <v>618</v>
      </c>
      <c r="E825" s="2333" t="s">
        <v>619</v>
      </c>
      <c r="F825" s="2333"/>
      <c r="G825" s="867">
        <v>1</v>
      </c>
      <c r="H825" s="3820" t="s">
        <v>520</v>
      </c>
      <c r="I825" s="3790"/>
      <c r="J825" s="4373" t="s">
        <v>655</v>
      </c>
      <c r="K825" s="4374"/>
      <c r="L825" s="4375"/>
      <c r="V825" s="391" t="s">
        <v>618</v>
      </c>
      <c r="W825" s="865"/>
      <c r="X825" s="865"/>
      <c r="Y825" s="868"/>
      <c r="Z825" s="868"/>
      <c r="AA825" s="868"/>
      <c r="AB825" s="865">
        <v>1</v>
      </c>
      <c r="AC825" s="867">
        <v>1</v>
      </c>
      <c r="AD825" s="867">
        <v>1</v>
      </c>
      <c r="AE825" s="748"/>
      <c r="AF825" s="748"/>
      <c r="AG825" s="748"/>
      <c r="AK825" s="732"/>
    </row>
    <row r="826" spans="2:37" ht="15" hidden="1" customHeight="1" outlineLevel="1" x14ac:dyDescent="0.35">
      <c r="B826" s="1040"/>
      <c r="D826" s="391">
        <v>365.25</v>
      </c>
      <c r="E826" s="2397" t="s">
        <v>1840</v>
      </c>
      <c r="F826" s="2333"/>
      <c r="G826" s="203">
        <v>365.25</v>
      </c>
      <c r="H826" s="3820" t="s">
        <v>570</v>
      </c>
      <c r="I826" s="3790"/>
      <c r="J826" s="4370" t="s">
        <v>652</v>
      </c>
      <c r="K826" s="4371"/>
      <c r="L826" s="4372"/>
      <c r="V826" s="391">
        <v>365.25</v>
      </c>
      <c r="W826" s="865"/>
      <c r="X826" s="865"/>
      <c r="Y826" s="1866"/>
      <c r="Z826" s="1866"/>
      <c r="AA826" s="1866"/>
      <c r="AB826" s="1857">
        <v>365.25</v>
      </c>
      <c r="AC826" s="203">
        <v>365.25</v>
      </c>
      <c r="AD826" s="203">
        <v>365.25</v>
      </c>
      <c r="AE826" s="748"/>
      <c r="AF826" s="748"/>
      <c r="AG826" s="748"/>
      <c r="AK826" s="732"/>
    </row>
    <row r="827" spans="2:37" ht="15" hidden="1" customHeight="1" outlineLevel="1" x14ac:dyDescent="0.35">
      <c r="B827" s="1040"/>
      <c r="D827" s="391" t="s">
        <v>621</v>
      </c>
      <c r="E827" s="2397" t="s">
        <v>1841</v>
      </c>
      <c r="F827" s="2333"/>
      <c r="G827" s="988">
        <v>1</v>
      </c>
      <c r="H827" s="3804" t="s">
        <v>624</v>
      </c>
      <c r="I827" s="3804"/>
      <c r="J827" s="4370" t="s">
        <v>1842</v>
      </c>
      <c r="K827" s="4371"/>
      <c r="L827" s="4372"/>
      <c r="V827" s="391" t="s">
        <v>621</v>
      </c>
      <c r="W827" s="865"/>
      <c r="X827" s="865"/>
      <c r="Y827" s="866"/>
      <c r="Z827" s="866"/>
      <c r="AA827" s="866"/>
      <c r="AB827" s="213">
        <v>1</v>
      </c>
      <c r="AC827" s="988">
        <v>1</v>
      </c>
      <c r="AD827" s="988">
        <v>1</v>
      </c>
      <c r="AE827" s="748"/>
      <c r="AF827" s="748"/>
      <c r="AG827" s="748"/>
      <c r="AK827" s="732"/>
    </row>
    <row r="828" spans="2:37" ht="15" hidden="1" customHeight="1" outlineLevel="1" x14ac:dyDescent="0.35">
      <c r="B828" s="1040"/>
      <c r="D828" s="391">
        <v>8.33</v>
      </c>
      <c r="E828" s="2397" t="s">
        <v>626</v>
      </c>
      <c r="F828" s="2333"/>
      <c r="G828" s="867">
        <v>8.33</v>
      </c>
      <c r="H828" s="3847" t="s">
        <v>627</v>
      </c>
      <c r="I828" s="3848"/>
      <c r="J828" s="4370" t="s">
        <v>652</v>
      </c>
      <c r="K828" s="4371"/>
      <c r="L828" s="4372"/>
      <c r="V828" s="391">
        <v>8.33</v>
      </c>
      <c r="W828" s="865"/>
      <c r="X828" s="865"/>
      <c r="Y828" s="865"/>
      <c r="Z828" s="865"/>
      <c r="AA828" s="865"/>
      <c r="AB828" s="865">
        <v>8.33</v>
      </c>
      <c r="AC828" s="867">
        <v>8.33</v>
      </c>
      <c r="AD828" s="867">
        <v>8.33</v>
      </c>
      <c r="AE828" s="748"/>
      <c r="AF828" s="748"/>
      <c r="AG828" s="748"/>
      <c r="AK828" s="732"/>
    </row>
    <row r="829" spans="2:37" ht="15" hidden="1" customHeight="1" outlineLevel="1" x14ac:dyDescent="0.35">
      <c r="B829" s="1040"/>
      <c r="D829" s="391">
        <v>1</v>
      </c>
      <c r="E829" s="1391" t="s">
        <v>1843</v>
      </c>
      <c r="F829" s="2333"/>
      <c r="G829" s="867">
        <v>1</v>
      </c>
      <c r="H829" s="3820" t="s">
        <v>629</v>
      </c>
      <c r="I829" s="3790"/>
      <c r="J829" s="4370" t="s">
        <v>652</v>
      </c>
      <c r="K829" s="4371"/>
      <c r="L829" s="4372"/>
      <c r="V829" s="391">
        <v>1</v>
      </c>
      <c r="W829" s="865"/>
      <c r="X829" s="865"/>
      <c r="Y829" s="865"/>
      <c r="Z829" s="865"/>
      <c r="AA829" s="865"/>
      <c r="AB829" s="865">
        <v>1</v>
      </c>
      <c r="AC829" s="867">
        <v>1</v>
      </c>
      <c r="AD829" s="867">
        <v>1</v>
      </c>
      <c r="AE829" s="748"/>
      <c r="AF829" s="748"/>
      <c r="AG829" s="748"/>
      <c r="AK829" s="732"/>
    </row>
    <row r="830" spans="2:37" ht="15" hidden="1" customHeight="1" outlineLevel="1" x14ac:dyDescent="0.35">
      <c r="B830" s="1040"/>
      <c r="D830" s="2333" t="s">
        <v>630</v>
      </c>
      <c r="E830" s="2397" t="s">
        <v>1844</v>
      </c>
      <c r="F830" s="2333"/>
      <c r="G830" s="903">
        <v>93</v>
      </c>
      <c r="H830" s="4416" t="s">
        <v>632</v>
      </c>
      <c r="I830" s="4416"/>
      <c r="J830" s="4370" t="s">
        <v>652</v>
      </c>
      <c r="K830" s="4371"/>
      <c r="L830" s="4372"/>
      <c r="V830" s="2333" t="s">
        <v>630</v>
      </c>
      <c r="W830" s="865"/>
      <c r="X830" s="865"/>
      <c r="Y830" s="865"/>
      <c r="Z830" s="865"/>
      <c r="AA830" s="865"/>
      <c r="AB830" s="872">
        <v>93</v>
      </c>
      <c r="AC830" s="903">
        <v>93</v>
      </c>
      <c r="AD830" s="903">
        <v>93</v>
      </c>
      <c r="AE830" s="748"/>
      <c r="AF830" s="748"/>
      <c r="AG830" s="748"/>
      <c r="AK830" s="732"/>
    </row>
    <row r="831" spans="2:37" ht="60" hidden="1" customHeight="1" outlineLevel="1" x14ac:dyDescent="0.35">
      <c r="B831" s="1040"/>
      <c r="D831" s="2333" t="s">
        <v>633</v>
      </c>
      <c r="E831" s="2397" t="s">
        <v>1845</v>
      </c>
      <c r="F831" s="2333"/>
      <c r="G831" s="903">
        <v>61.3</v>
      </c>
      <c r="H831" s="3804" t="s">
        <v>635</v>
      </c>
      <c r="I831" s="3804"/>
      <c r="J831" s="4370" t="s">
        <v>652</v>
      </c>
      <c r="K831" s="4371"/>
      <c r="L831" s="4372"/>
      <c r="V831" s="2333" t="s">
        <v>633</v>
      </c>
      <c r="W831" s="865"/>
      <c r="X831" s="865"/>
      <c r="Y831" s="865"/>
      <c r="Z831" s="865"/>
      <c r="AA831" s="865"/>
      <c r="AB831" s="872">
        <v>61.3</v>
      </c>
      <c r="AC831" s="903">
        <v>61.3</v>
      </c>
      <c r="AD831" s="903">
        <v>61.3</v>
      </c>
      <c r="AE831" s="748"/>
      <c r="AF831" s="748"/>
      <c r="AG831" s="748"/>
      <c r="AK831" s="732"/>
    </row>
    <row r="832" spans="2:37" ht="30" hidden="1" customHeight="1" outlineLevel="1" x14ac:dyDescent="0.35">
      <c r="B832" s="1040"/>
      <c r="D832" s="2333" t="s">
        <v>636</v>
      </c>
      <c r="E832" s="2397" t="s">
        <v>1846</v>
      </c>
      <c r="F832" s="2333"/>
      <c r="G832" s="867">
        <v>0.98</v>
      </c>
      <c r="H832" s="4368" t="s">
        <v>1847</v>
      </c>
      <c r="I832" s="4369"/>
      <c r="J832" s="4370" t="s">
        <v>652</v>
      </c>
      <c r="K832" s="4371"/>
      <c r="L832" s="4372"/>
      <c r="V832" s="2333" t="s">
        <v>636</v>
      </c>
      <c r="W832" s="865"/>
      <c r="X832" s="865"/>
      <c r="Y832" s="865"/>
      <c r="Z832" s="865"/>
      <c r="AA832" s="865"/>
      <c r="AB832" s="865">
        <v>0.98</v>
      </c>
      <c r="AC832" s="867">
        <v>0.98</v>
      </c>
      <c r="AD832" s="867">
        <v>0.98</v>
      </c>
      <c r="AE832" s="748"/>
      <c r="AF832" s="748"/>
      <c r="AG832" s="748"/>
      <c r="AK832" s="732"/>
    </row>
    <row r="833" spans="2:57" ht="15" hidden="1" customHeight="1" outlineLevel="1" x14ac:dyDescent="0.35">
      <c r="B833" s="1040"/>
      <c r="D833" s="2333">
        <v>3412</v>
      </c>
      <c r="E833" s="2397">
        <v>3412</v>
      </c>
      <c r="F833" s="2333"/>
      <c r="G833" s="867">
        <v>3412</v>
      </c>
      <c r="H833" s="3847" t="s">
        <v>217</v>
      </c>
      <c r="I833" s="3848"/>
      <c r="J833" s="4370" t="s">
        <v>652</v>
      </c>
      <c r="K833" s="4371"/>
      <c r="L833" s="4372"/>
      <c r="V833" s="2333">
        <v>3412</v>
      </c>
      <c r="W833" s="865"/>
      <c r="X833" s="865"/>
      <c r="Y833" s="865"/>
      <c r="Z833" s="865"/>
      <c r="AA833" s="865"/>
      <c r="AB833" s="865">
        <v>3412</v>
      </c>
      <c r="AC833" s="867">
        <v>3412</v>
      </c>
      <c r="AD833" s="867">
        <v>3412</v>
      </c>
      <c r="AE833" s="748"/>
      <c r="AF833" s="748"/>
      <c r="AG833" s="748"/>
      <c r="AK833" s="732"/>
    </row>
    <row r="834" spans="2:57" ht="15" hidden="1" customHeight="1" outlineLevel="1" x14ac:dyDescent="0.35">
      <c r="B834" s="1040"/>
      <c r="D834" s="2333" t="s">
        <v>516</v>
      </c>
      <c r="E834" s="2333" t="s">
        <v>578</v>
      </c>
      <c r="F834" s="2333"/>
      <c r="G834" s="1392">
        <v>1</v>
      </c>
      <c r="H834" s="3847" t="s">
        <v>583</v>
      </c>
      <c r="I834" s="3848"/>
      <c r="J834" s="4370" t="s">
        <v>1721</v>
      </c>
      <c r="K834" s="4371"/>
      <c r="L834" s="4371"/>
      <c r="V834" s="2333" t="s">
        <v>516</v>
      </c>
      <c r="W834" s="1658"/>
      <c r="X834" s="1658"/>
      <c r="Y834" s="1658"/>
      <c r="Z834" s="1658"/>
      <c r="AA834" s="1658"/>
      <c r="AB834" s="1658">
        <v>1</v>
      </c>
      <c r="AC834" s="1392">
        <v>1</v>
      </c>
      <c r="AD834" s="1392">
        <v>1</v>
      </c>
      <c r="AE834" s="748"/>
      <c r="AF834" s="748"/>
      <c r="AG834" s="748"/>
      <c r="AK834" s="732"/>
    </row>
    <row r="835" spans="2:57" ht="15" hidden="1" customHeight="1" outlineLevel="1" x14ac:dyDescent="0.35">
      <c r="B835" s="1040"/>
      <c r="D835" s="3804" t="s">
        <v>132</v>
      </c>
      <c r="E835" s="4376" t="s">
        <v>1722</v>
      </c>
      <c r="F835" s="2333" t="s">
        <v>416</v>
      </c>
      <c r="G835" s="1658">
        <v>0.4</v>
      </c>
      <c r="H835" s="4377" t="s">
        <v>519</v>
      </c>
      <c r="I835" s="4378"/>
      <c r="J835" s="4379" t="s">
        <v>4419</v>
      </c>
      <c r="K835" s="4380"/>
      <c r="L835" s="4381"/>
      <c r="V835" s="3804" t="s">
        <v>132</v>
      </c>
      <c r="W835" s="1658"/>
      <c r="X835" s="1658"/>
      <c r="Y835" s="1658"/>
      <c r="Z835" s="1658"/>
      <c r="AA835" s="1658"/>
      <c r="AB835" s="1658">
        <v>1</v>
      </c>
      <c r="AC835" s="1392">
        <v>1</v>
      </c>
      <c r="AD835" s="1658">
        <v>0.4</v>
      </c>
      <c r="AE835" s="748"/>
      <c r="AF835" s="748"/>
      <c r="AG835" s="748"/>
      <c r="AK835" s="732"/>
    </row>
    <row r="836" spans="2:57" ht="15" hidden="1" customHeight="1" outlineLevel="1" x14ac:dyDescent="0.35">
      <c r="B836" s="1040"/>
      <c r="D836" s="3804"/>
      <c r="E836" s="4376"/>
      <c r="F836" s="2333" t="s">
        <v>417</v>
      </c>
      <c r="G836" s="256">
        <v>0.95</v>
      </c>
      <c r="H836" s="3820" t="s">
        <v>520</v>
      </c>
      <c r="I836" s="3790"/>
      <c r="J836" s="3789"/>
      <c r="K836" s="4382"/>
      <c r="L836" s="3815"/>
      <c r="V836" s="3804"/>
      <c r="W836" s="467"/>
      <c r="X836" s="467"/>
      <c r="Y836" s="241"/>
      <c r="Z836" s="241"/>
      <c r="AA836" s="241"/>
      <c r="AB836" s="241">
        <v>0.95</v>
      </c>
      <c r="AC836" s="256">
        <v>0.95</v>
      </c>
      <c r="AD836" s="256">
        <v>0.95</v>
      </c>
      <c r="AE836" s="748"/>
      <c r="AF836" s="748"/>
      <c r="AG836" s="748"/>
      <c r="AK836" s="732"/>
    </row>
    <row r="837" spans="2:57" ht="15" hidden="1" customHeight="1" outlineLevel="1" x14ac:dyDescent="0.35">
      <c r="B837" s="1040"/>
      <c r="D837" s="2396" t="s">
        <v>180</v>
      </c>
      <c r="E837" s="2396" t="s">
        <v>1854</v>
      </c>
      <c r="F837" s="2333" t="s">
        <v>134</v>
      </c>
      <c r="G837" s="867">
        <v>11</v>
      </c>
      <c r="H837" s="4368"/>
      <c r="I837" s="4369"/>
      <c r="J837" s="3789"/>
      <c r="K837" s="4382"/>
      <c r="L837" s="3815"/>
      <c r="V837" s="2094" t="str">
        <f>D837</f>
        <v>EUL</v>
      </c>
      <c r="W837" s="865"/>
      <c r="X837" s="865"/>
      <c r="Y837" s="865"/>
      <c r="Z837" s="865"/>
      <c r="AA837" s="865"/>
      <c r="AB837" s="865">
        <v>11</v>
      </c>
      <c r="AC837" s="867">
        <v>11</v>
      </c>
      <c r="AD837" s="867">
        <v>11</v>
      </c>
      <c r="AE837" s="748"/>
      <c r="AF837" s="748"/>
      <c r="AG837" s="748"/>
      <c r="AK837" s="732"/>
    </row>
    <row r="838" spans="2:57" ht="15" hidden="1" customHeight="1" outlineLevel="1" x14ac:dyDescent="0.35">
      <c r="B838" s="1040"/>
      <c r="D838" s="4343" t="s">
        <v>169</v>
      </c>
      <c r="E838" s="4343" t="s">
        <v>170</v>
      </c>
      <c r="F838" s="2333" t="s">
        <v>416</v>
      </c>
      <c r="G838" s="1858">
        <v>3</v>
      </c>
      <c r="H838" s="4368"/>
      <c r="I838" s="4369"/>
      <c r="J838" s="3789" t="s">
        <v>1848</v>
      </c>
      <c r="K838" s="4382"/>
      <c r="L838" s="3815"/>
      <c r="V838" s="4227" t="str">
        <f>D838</f>
        <v>Inc. Cost</v>
      </c>
      <c r="W838" s="865"/>
      <c r="X838" s="865"/>
      <c r="Y838" s="865"/>
      <c r="Z838" s="865"/>
      <c r="AA838" s="865"/>
      <c r="AB838" s="1859">
        <v>3</v>
      </c>
      <c r="AC838" s="1858">
        <v>3</v>
      </c>
      <c r="AD838" s="1858">
        <v>3</v>
      </c>
      <c r="AE838" s="748"/>
      <c r="AF838" s="748"/>
      <c r="AG838" s="748"/>
      <c r="AK838" s="732"/>
    </row>
    <row r="839" spans="2:57" ht="15" hidden="1" customHeight="1" outlineLevel="1" x14ac:dyDescent="0.35">
      <c r="B839" s="1040"/>
      <c r="D839" s="3813"/>
      <c r="E839" s="3813"/>
      <c r="F839" s="2333" t="s">
        <v>417</v>
      </c>
      <c r="G839" s="1858">
        <v>11.33</v>
      </c>
      <c r="H839" s="4368"/>
      <c r="I839" s="4369"/>
      <c r="J839" s="3789"/>
      <c r="K839" s="4382"/>
      <c r="L839" s="3815"/>
      <c r="V839" s="3804"/>
      <c r="W839" s="865"/>
      <c r="X839" s="865"/>
      <c r="Y839" s="865"/>
      <c r="Z839" s="865"/>
      <c r="AA839" s="865"/>
      <c r="AB839" s="1859">
        <v>11.33</v>
      </c>
      <c r="AC839" s="1858">
        <v>11.33</v>
      </c>
      <c r="AD839" s="1858">
        <v>11.33</v>
      </c>
      <c r="AE839" s="748"/>
      <c r="AF839" s="748"/>
      <c r="AG839" s="748"/>
      <c r="AK839" s="732"/>
    </row>
    <row r="840" spans="2:57" ht="15" customHeight="1" collapsed="1" x14ac:dyDescent="0.35">
      <c r="B840" s="1040"/>
      <c r="C840" s="2378"/>
      <c r="AK840" s="732"/>
    </row>
    <row r="841" spans="2:57" ht="15" customHeight="1" x14ac:dyDescent="0.35">
      <c r="B841" s="1040"/>
      <c r="AK841" s="732"/>
    </row>
    <row r="842" spans="2:57" x14ac:dyDescent="0.35">
      <c r="B842" s="3664" t="s">
        <v>660</v>
      </c>
      <c r="C842" s="3665"/>
      <c r="D842" s="3665"/>
      <c r="E842" s="3665"/>
      <c r="F842" s="3665"/>
      <c r="G842" s="3665"/>
      <c r="H842" s="3665"/>
      <c r="I842" s="3666"/>
      <c r="J842" s="3666"/>
      <c r="K842" s="3666"/>
      <c r="L842" s="3666"/>
      <c r="M842" s="3666"/>
      <c r="N842" s="3666"/>
      <c r="O842" s="3666"/>
      <c r="P842" s="3666"/>
      <c r="Q842" s="3666"/>
      <c r="R842" s="3667"/>
      <c r="V842" s="3664" t="str">
        <f>B842</f>
        <v xml:space="preserve">Low Flow Showerheads </v>
      </c>
      <c r="W842" s="3665"/>
      <c r="X842" s="3665"/>
      <c r="Y842" s="3665"/>
      <c r="Z842" s="3665"/>
      <c r="AA842" s="3665"/>
      <c r="AB842" s="3665"/>
      <c r="AC842" s="3680"/>
      <c r="AD842" s="3680"/>
      <c r="AE842" s="3680"/>
      <c r="AF842" s="3680"/>
      <c r="AG842" s="3680"/>
      <c r="AH842" s="3680"/>
      <c r="AI842" s="3681"/>
      <c r="AK842" s="732"/>
    </row>
    <row r="843" spans="2:57" x14ac:dyDescent="0.35">
      <c r="B843" s="1393"/>
      <c r="C843" s="871"/>
      <c r="D843" s="367"/>
      <c r="E843" s="367"/>
      <c r="F843" s="198"/>
      <c r="G843" s="198"/>
      <c r="H843" s="198"/>
      <c r="I843" s="198"/>
      <c r="J843" s="198"/>
      <c r="K843" s="198"/>
      <c r="L843" s="1219"/>
      <c r="AK843" s="732"/>
    </row>
    <row r="844" spans="2:57" ht="49.5" customHeight="1" x14ac:dyDescent="0.35">
      <c r="B844" s="1040"/>
      <c r="C844" s="2957" t="s">
        <v>27</v>
      </c>
      <c r="D844" s="2957" t="s">
        <v>174</v>
      </c>
      <c r="E844" s="2957" t="s">
        <v>29</v>
      </c>
      <c r="F844" s="2957" t="s">
        <v>1670</v>
      </c>
      <c r="G844" s="2957" t="s">
        <v>175</v>
      </c>
      <c r="H844" s="2957" t="s">
        <v>176</v>
      </c>
      <c r="I844" s="2957" t="s">
        <v>588</v>
      </c>
      <c r="J844" s="2957" t="s">
        <v>31</v>
      </c>
      <c r="K844" s="2957" t="s">
        <v>180</v>
      </c>
      <c r="L844" s="2957" t="s">
        <v>169</v>
      </c>
      <c r="M844" s="2957" t="s">
        <v>43</v>
      </c>
      <c r="V844" s="1572" t="s">
        <v>44</v>
      </c>
      <c r="W844" s="1573">
        <f>W$6</f>
        <v>43252</v>
      </c>
      <c r="X844" s="1573">
        <f t="shared" ref="X844:AG844" si="123">X$6</f>
        <v>43465</v>
      </c>
      <c r="Y844" s="316">
        <f t="shared" si="123"/>
        <v>43800</v>
      </c>
      <c r="Z844" s="1573">
        <f t="shared" si="123"/>
        <v>43862</v>
      </c>
      <c r="AA844" s="1573">
        <f t="shared" si="123"/>
        <v>44013</v>
      </c>
      <c r="AB844" s="1573">
        <f t="shared" si="123"/>
        <v>44166</v>
      </c>
      <c r="AC844" s="1573">
        <f t="shared" si="123"/>
        <v>44531</v>
      </c>
      <c r="AD844" s="1573">
        <f t="shared" si="123"/>
        <v>44774</v>
      </c>
      <c r="AE844" s="1573" t="str">
        <f t="shared" si="123"/>
        <v>-</v>
      </c>
      <c r="AF844" s="1573" t="str">
        <f t="shared" si="123"/>
        <v>-</v>
      </c>
      <c r="AG844" s="1573" t="str">
        <f t="shared" si="123"/>
        <v>-</v>
      </c>
      <c r="AK844" s="732"/>
      <c r="BB844" s="1574" t="str">
        <f>$BB$6</f>
        <v>TRC (2022)</v>
      </c>
      <c r="BC844" s="1584" t="str">
        <f>$BC$6</f>
        <v>Benefit Lookup</v>
      </c>
      <c r="BD844" s="556" t="str">
        <f>$BD$6</f>
        <v>Benefits (2019 $)</v>
      </c>
      <c r="BE844" s="200" t="str">
        <f>$BE$6</f>
        <v>Incremental Cost (2019 $)</v>
      </c>
    </row>
    <row r="845" spans="2:57" x14ac:dyDescent="0.35">
      <c r="B845" s="1040"/>
      <c r="C845" s="395" t="s">
        <v>1855</v>
      </c>
      <c r="D845" s="1279" t="s">
        <v>1518</v>
      </c>
      <c r="E845" s="368" t="s">
        <v>4302</v>
      </c>
      <c r="F845" s="489">
        <f>ROUND(G859*(G860*G861-G862*G863)*G865*G866*G867/G869*I845*G877*G876,2)</f>
        <v>220.38</v>
      </c>
      <c r="G845" s="395" t="s">
        <v>1830</v>
      </c>
      <c r="H845" s="393">
        <f>VLOOKUP(G845,'CP FACTORS'!$A$3:$B$38, 2, FALSE)</f>
        <v>8.8731800000000003E-5</v>
      </c>
      <c r="I845" s="458">
        <f>G870*G871*(G872-G873)/(G874*G875)</f>
        <v>0.10886576787807739</v>
      </c>
      <c r="J845" s="2733">
        <f>ROUND(F845*H845,6)</f>
        <v>1.9554999999999999E-2</v>
      </c>
      <c r="K845" s="92">
        <f>$G$880</f>
        <v>10</v>
      </c>
      <c r="L845" s="1845">
        <f>G881</f>
        <v>7</v>
      </c>
      <c r="M845" s="395" t="s">
        <v>184</v>
      </c>
      <c r="R845" s="211"/>
      <c r="S845" s="1394"/>
      <c r="V845" s="141" t="str">
        <f>F844</f>
        <v>kWh
Annual Savings</v>
      </c>
      <c r="W845" s="142">
        <v>205.45946120574482</v>
      </c>
      <c r="X845" s="730">
        <v>386.59384956558648</v>
      </c>
      <c r="Y845" s="478">
        <v>220.17</v>
      </c>
      <c r="Z845" s="52">
        <v>220.17</v>
      </c>
      <c r="AA845" s="52">
        <v>220.17</v>
      </c>
      <c r="AB845" s="52">
        <v>220.17</v>
      </c>
      <c r="AC845" s="489">
        <v>220.32</v>
      </c>
      <c r="AD845" s="489">
        <v>220.38</v>
      </c>
      <c r="AE845" s="141"/>
      <c r="AF845" s="141"/>
      <c r="AG845" s="141"/>
      <c r="AH845" s="144"/>
      <c r="AK845" s="732"/>
      <c r="BB845" s="1578">
        <f>(BD845)/(BE845)</f>
        <v>11.252920914827145</v>
      </c>
      <c r="BC845" s="2381" t="str">
        <f>CONCATENATE(G845," ",K845," Year EUL")</f>
        <v>Water heating RES 10 Year EUL</v>
      </c>
      <c r="BD845" s="95">
        <f>(INDEX('Avoided Cost Benefits'!$E$4:$E$859,MATCH(BC845,'Avoided Cost Benefits'!$A$4:$A$859,0)))*F845</f>
        <v>74.346811140906098</v>
      </c>
      <c r="BE845" s="1579">
        <f>L845/(1.0595^(2020-2019))</f>
        <v>6.6068900424728643</v>
      </c>
    </row>
    <row r="846" spans="2:57" x14ac:dyDescent="0.35">
      <c r="B846" s="1040"/>
      <c r="C846" s="395" t="s">
        <v>1856</v>
      </c>
      <c r="D846" s="2972" t="s">
        <v>4294</v>
      </c>
      <c r="E846" s="368" t="s">
        <v>4303</v>
      </c>
      <c r="F846" s="872">
        <f>ROUND($G$859*($G$860*$G$861-$G$862*$G$863)*$G$865*$G$866*$G$867/$G$869*$I$846*$G$879*$G$876,2)</f>
        <v>232.58</v>
      </c>
      <c r="G846" s="395" t="s">
        <v>1830</v>
      </c>
      <c r="H846" s="393">
        <f>VLOOKUP(G846,'CP FACTORS'!$A$3:$B$38, 2, FALSE)</f>
        <v>8.8731800000000003E-5</v>
      </c>
      <c r="I846" s="1337">
        <f>$G$870*$G$871*($G$872-$G$873)/($G$874*$G$875)</f>
        <v>0.10886576787807739</v>
      </c>
      <c r="J846" s="2733">
        <f>ROUND(F846*H846,6)</f>
        <v>2.0636999999999999E-2</v>
      </c>
      <c r="K846" s="92">
        <f>$G$880</f>
        <v>10</v>
      </c>
      <c r="L846" s="475">
        <f>G882</f>
        <v>15.33</v>
      </c>
      <c r="M846" s="395" t="s">
        <v>184</v>
      </c>
      <c r="R846" s="211"/>
      <c r="V846" s="141" t="str">
        <f>V845</f>
        <v>kWh
Annual Savings</v>
      </c>
      <c r="W846" s="142">
        <v>219.7507887809823</v>
      </c>
      <c r="X846" s="730">
        <v>396.76737192257565</v>
      </c>
      <c r="Y846" s="478">
        <v>232.42</v>
      </c>
      <c r="Z846" s="52">
        <v>232.42</v>
      </c>
      <c r="AA846" s="52">
        <v>232.42</v>
      </c>
      <c r="AB846" s="52">
        <v>232.42</v>
      </c>
      <c r="AC846" s="872">
        <v>232.51</v>
      </c>
      <c r="AD846" s="872">
        <v>232.58</v>
      </c>
      <c r="AE846" s="141"/>
      <c r="AF846" s="141"/>
      <c r="AG846" s="141"/>
      <c r="AH846" s="144"/>
      <c r="AK846" s="732"/>
      <c r="BB846" s="2504">
        <f>(BD846)/(BE846)</f>
        <v>5.4227719293708496</v>
      </c>
      <c r="BC846" s="1580" t="str">
        <f>CONCATENATE(G846," ",K846," Year EUL")</f>
        <v>Water heating RES 10 Year EUL</v>
      </c>
      <c r="BD846" s="98">
        <f>(INDEX('Avoided Cost Benefits'!$E$4:$E$859,MATCH(BC846,'Avoided Cost Benefits'!$A$4:$A$859,0)))*F846</f>
        <v>78.462570719447967</v>
      </c>
      <c r="BE846" s="2507">
        <f>L846/(1.0595^(2020-2019))</f>
        <v>14.469089193015572</v>
      </c>
    </row>
    <row r="847" spans="2:57" x14ac:dyDescent="0.35">
      <c r="B847" s="1040"/>
      <c r="C847" s="395" t="s">
        <v>1857</v>
      </c>
      <c r="D847" s="2972" t="s">
        <v>4294</v>
      </c>
      <c r="E847" s="368" t="s">
        <v>4304</v>
      </c>
      <c r="F847" s="872">
        <f>ROUND($G$859*($G$860*$G$861-$G$862*$G$863)*$G$865*$G$866*$G$867/$G$869*$I$847*$G$879*$G$876,2)</f>
        <v>232.58</v>
      </c>
      <c r="G847" s="395" t="s">
        <v>1830</v>
      </c>
      <c r="H847" s="393">
        <f>VLOOKUP(G847,'CP FACTORS'!$A$3:$B$38, 2, FALSE)</f>
        <v>8.8731800000000003E-5</v>
      </c>
      <c r="I847" s="1337">
        <f>$G$870*$G$871*($G$872-$G$873)/($G$874*$G$875)</f>
        <v>0.10886576787807739</v>
      </c>
      <c r="J847" s="2733">
        <f>ROUND(F847*H847,6)</f>
        <v>2.0636999999999999E-2</v>
      </c>
      <c r="K847" s="92">
        <f>$G$880</f>
        <v>10</v>
      </c>
      <c r="L847" s="475">
        <f>G884</f>
        <v>23.35</v>
      </c>
      <c r="M847" s="395" t="s">
        <v>184</v>
      </c>
      <c r="R847" s="211"/>
      <c r="V847" s="141" t="str">
        <f>V846</f>
        <v>kWh
Annual Savings</v>
      </c>
      <c r="W847" s="142"/>
      <c r="X847" s="730"/>
      <c r="Y847" s="478">
        <v>232.42</v>
      </c>
      <c r="Z847" s="52">
        <v>232.42</v>
      </c>
      <c r="AA847" s="52">
        <v>232.42</v>
      </c>
      <c r="AB847" s="52">
        <v>232.42</v>
      </c>
      <c r="AC847" s="872">
        <v>232.51</v>
      </c>
      <c r="AD847" s="872">
        <v>232.58</v>
      </c>
      <c r="AE847" s="141"/>
      <c r="AF847" s="141"/>
      <c r="AG847" s="141"/>
      <c r="AH847" s="144"/>
      <c r="AK847" s="732"/>
      <c r="BB847" s="2504">
        <f>(BD847)/(BE847)</f>
        <v>3.5602181446361936</v>
      </c>
      <c r="BC847" s="1580" t="str">
        <f>CONCATENATE(G847," ",K847," Year EUL")</f>
        <v>Water heating RES 10 Year EUL</v>
      </c>
      <c r="BD847" s="98">
        <f>(INDEX('Avoided Cost Benefits'!$E$4:$E$859,MATCH(BC847,'Avoided Cost Benefits'!$A$4:$A$859,0)))*F847</f>
        <v>78.462570719447967</v>
      </c>
      <c r="BE847" s="2507">
        <f>L847/(1.0595^(2020-2019))</f>
        <v>22.038697498820198</v>
      </c>
    </row>
    <row r="848" spans="2:57" x14ac:dyDescent="0.35">
      <c r="B848" s="1040"/>
      <c r="C848" s="395" t="s">
        <v>1858</v>
      </c>
      <c r="D848" s="2972" t="s">
        <v>4296</v>
      </c>
      <c r="E848" s="368" t="s">
        <v>4305</v>
      </c>
      <c r="F848" s="872">
        <f>ROUND($G$859*($G$860*$G$861-$G$862*$G$863)*$G$864*$G$866*$G$867/$G$868*$I$848*$G$878*$G$876,2)</f>
        <v>194.77</v>
      </c>
      <c r="G848" s="395" t="s">
        <v>1830</v>
      </c>
      <c r="H848" s="393">
        <f>VLOOKUP(G848,'CP FACTORS'!$A$3:$B$38, 2, FALSE)</f>
        <v>8.8731800000000003E-5</v>
      </c>
      <c r="I848" s="1337">
        <f>$G$870*$G$871*($G$872-$G$873)/($G$874*$G$875)</f>
        <v>0.10886576787807739</v>
      </c>
      <c r="J848" s="2733">
        <f>ROUND(F848*H848,6)</f>
        <v>1.7281999999999999E-2</v>
      </c>
      <c r="K848" s="92">
        <f>$G$880</f>
        <v>10</v>
      </c>
      <c r="L848" s="475">
        <f>G882</f>
        <v>15.33</v>
      </c>
      <c r="M848" s="395" t="s">
        <v>184</v>
      </c>
      <c r="R848" s="211"/>
      <c r="V848" s="141" t="str">
        <f>V847</f>
        <v>kWh
Annual Savings</v>
      </c>
      <c r="W848" s="142">
        <v>193.57333532775112</v>
      </c>
      <c r="X848" s="730">
        <v>277.23460772356242</v>
      </c>
      <c r="Y848" s="478">
        <v>199.61</v>
      </c>
      <c r="Z848" s="52">
        <v>199.61</v>
      </c>
      <c r="AA848" s="52">
        <v>199.61</v>
      </c>
      <c r="AB848" s="52">
        <v>199.61</v>
      </c>
      <c r="AC848" s="872">
        <v>194.72</v>
      </c>
      <c r="AD848" s="872">
        <v>194.77</v>
      </c>
      <c r="AE848" s="141"/>
      <c r="AF848" s="141"/>
      <c r="AG848" s="141"/>
      <c r="AH848" s="144"/>
      <c r="AK848" s="732"/>
      <c r="BB848" s="2504">
        <f>(BD848)/(BE848)</f>
        <v>4.5412042681381051</v>
      </c>
      <c r="BC848" s="1580" t="str">
        <f>CONCATENATE(G848," ",K848," Year EUL")</f>
        <v>Water heating RES 10 Year EUL</v>
      </c>
      <c r="BD848" s="98">
        <f>(INDEX('Avoided Cost Benefits'!$E$4:$E$859,MATCH(BC848,'Avoided Cost Benefits'!$A$4:$A$859,0)))*F848</f>
        <v>65.707089599393242</v>
      </c>
      <c r="BE848" s="2507">
        <f>L848/(1.0595^(2020-2019))</f>
        <v>14.469089193015572</v>
      </c>
    </row>
    <row r="849" spans="2:57" x14ac:dyDescent="0.35">
      <c r="B849" s="1040"/>
      <c r="C849" s="395" t="s">
        <v>1859</v>
      </c>
      <c r="D849" s="2972" t="s">
        <v>4296</v>
      </c>
      <c r="E849" s="368" t="s">
        <v>4306</v>
      </c>
      <c r="F849" s="872">
        <f>ROUND($G$859*($G$860*$G$861-$G$862*$G$863)*$G$864*$G$866*$G$867/$G$868*$I$849*$G$878*$G$876,2)</f>
        <v>194.77</v>
      </c>
      <c r="G849" s="395" t="s">
        <v>1830</v>
      </c>
      <c r="H849" s="393">
        <f>VLOOKUP(G849,'CP FACTORS'!$A$3:$B$38, 2, FALSE)</f>
        <v>8.8731800000000003E-5</v>
      </c>
      <c r="I849" s="1337">
        <f>$G$870*$G$871*($G$872-$G$873)/($G$874*$G$875)</f>
        <v>0.10886576787807739</v>
      </c>
      <c r="J849" s="2733">
        <f>ROUND(F849*H849,6)</f>
        <v>1.7281999999999999E-2</v>
      </c>
      <c r="K849" s="92">
        <f>$G$880</f>
        <v>10</v>
      </c>
      <c r="L849" s="475">
        <f>G883</f>
        <v>23.35</v>
      </c>
      <c r="M849" s="395" t="s">
        <v>184</v>
      </c>
      <c r="R849" s="211"/>
      <c r="V849" s="141" t="str">
        <f>V848</f>
        <v>kWh
Annual Savings</v>
      </c>
      <c r="W849" s="142"/>
      <c r="X849" s="730"/>
      <c r="Y849" s="478">
        <v>199.61</v>
      </c>
      <c r="Z849" s="52">
        <v>199.61</v>
      </c>
      <c r="AA849" s="52">
        <v>199.61</v>
      </c>
      <c r="AB849" s="52">
        <v>199.61</v>
      </c>
      <c r="AC849" s="872">
        <v>194.72</v>
      </c>
      <c r="AD849" s="872">
        <v>194.77</v>
      </c>
      <c r="AE849" s="141"/>
      <c r="AF849" s="141"/>
      <c r="AG849" s="141"/>
      <c r="AH849" s="144"/>
      <c r="AK849" s="732"/>
      <c r="BB849" s="2538">
        <f>(BD849)/(BE849)</f>
        <v>2.981441603021719</v>
      </c>
      <c r="BC849" s="1580" t="str">
        <f>CONCATENATE(G849," ",K849," Year EUL")</f>
        <v>Water heating RES 10 Year EUL</v>
      </c>
      <c r="BD849" s="102">
        <f>(INDEX('Avoided Cost Benefits'!$E$4:$E$859,MATCH(BC849,'Avoided Cost Benefits'!$A$4:$A$859,0)))*F849</f>
        <v>65.707089599393242</v>
      </c>
      <c r="BE849" s="2509">
        <f>L849/(1.0595^(2020-2019))</f>
        <v>22.038697498820198</v>
      </c>
    </row>
    <row r="850" spans="2:57" hidden="1" outlineLevel="1" x14ac:dyDescent="0.35">
      <c r="B850" s="1040"/>
      <c r="C850" s="3128"/>
      <c r="D850" s="3129"/>
      <c r="E850" s="3129"/>
      <c r="F850" s="3130"/>
      <c r="G850" s="3128"/>
      <c r="H850" s="3131"/>
      <c r="I850" s="3132"/>
      <c r="J850" s="3132"/>
      <c r="K850" s="3132"/>
      <c r="L850" s="3133"/>
      <c r="M850" s="3133"/>
      <c r="V850"/>
      <c r="W850"/>
      <c r="X850"/>
      <c r="Y850" s="87"/>
      <c r="Z850"/>
      <c r="AA850"/>
      <c r="AB850"/>
      <c r="AC850"/>
      <c r="AD850"/>
      <c r="AE850"/>
      <c r="AF850"/>
      <c r="AG850"/>
      <c r="AK850" s="732"/>
    </row>
    <row r="851" spans="2:57" hidden="1" outlineLevel="1" x14ac:dyDescent="0.35">
      <c r="B851" s="1040"/>
      <c r="C851" s="3128"/>
      <c r="D851" s="3134" t="s">
        <v>107</v>
      </c>
      <c r="E851" s="3129"/>
      <c r="F851" s="3130"/>
      <c r="G851" s="3128"/>
      <c r="H851" s="3131"/>
      <c r="I851" s="3132"/>
      <c r="J851" s="3132"/>
      <c r="K851" s="3132"/>
      <c r="L851" s="3133"/>
      <c r="M851" s="3133"/>
      <c r="V851"/>
      <c r="W851"/>
      <c r="X851"/>
      <c r="Y851" s="87"/>
      <c r="Z851"/>
      <c r="AA851"/>
      <c r="AB851"/>
      <c r="AC851"/>
      <c r="AD851"/>
      <c r="AE851"/>
      <c r="AF851"/>
      <c r="AG851"/>
      <c r="AK851" s="732"/>
    </row>
    <row r="852" spans="2:57" hidden="1" outlineLevel="1" x14ac:dyDescent="0.35">
      <c r="B852" s="1040"/>
      <c r="C852" s="3128"/>
      <c r="D852" s="3135"/>
      <c r="E852" s="3129"/>
      <c r="F852" s="3133"/>
      <c r="G852" s="3133"/>
      <c r="H852" s="3133"/>
      <c r="I852" s="3133"/>
      <c r="J852" s="3133"/>
      <c r="K852" s="3133"/>
      <c r="L852" s="3133"/>
      <c r="M852" s="3133"/>
      <c r="V852"/>
      <c r="W852"/>
      <c r="X852"/>
      <c r="Y852" s="87"/>
      <c r="Z852"/>
      <c r="AA852"/>
      <c r="AB852"/>
      <c r="AC852"/>
      <c r="AD852"/>
      <c r="AE852"/>
      <c r="AF852"/>
      <c r="AG852"/>
      <c r="AK852" s="732"/>
    </row>
    <row r="853" spans="2:57" hidden="1" outlineLevel="1" x14ac:dyDescent="0.35">
      <c r="B853" s="1040"/>
      <c r="C853" s="3128"/>
      <c r="D853" s="3129"/>
      <c r="E853" s="3129"/>
      <c r="F853" s="3133"/>
      <c r="G853" s="3133"/>
      <c r="H853" s="3133"/>
      <c r="I853" s="3133"/>
      <c r="J853" s="3133"/>
      <c r="K853" s="3133"/>
      <c r="L853" s="3133"/>
      <c r="M853" s="3133"/>
      <c r="V853"/>
      <c r="W853"/>
      <c r="X853"/>
      <c r="Y853" s="87"/>
      <c r="Z853"/>
      <c r="AA853"/>
      <c r="AB853"/>
      <c r="AC853"/>
      <c r="AD853"/>
      <c r="AE853"/>
      <c r="AF853"/>
      <c r="AG853"/>
      <c r="AK853" s="732"/>
    </row>
    <row r="854" spans="2:57" hidden="1" outlineLevel="1" x14ac:dyDescent="0.35">
      <c r="B854" s="1040"/>
      <c r="C854" s="3128"/>
      <c r="D854" s="3129"/>
      <c r="E854" s="3129"/>
      <c r="F854" s="3133"/>
      <c r="G854" s="3133"/>
      <c r="H854" s="3133"/>
      <c r="I854" s="3133"/>
      <c r="J854" s="3133"/>
      <c r="K854" s="3133"/>
      <c r="L854" s="3133"/>
      <c r="M854" s="3133"/>
      <c r="V854"/>
      <c r="W854"/>
      <c r="X854"/>
      <c r="Y854" s="87"/>
      <c r="Z854"/>
      <c r="AA854"/>
      <c r="AB854"/>
      <c r="AC854"/>
      <c r="AD854"/>
      <c r="AE854"/>
      <c r="AF854"/>
      <c r="AG854"/>
      <c r="AK854" s="732"/>
    </row>
    <row r="855" spans="2:57" hidden="1" outlineLevel="1" x14ac:dyDescent="0.35">
      <c r="B855" s="1040"/>
      <c r="C855" s="3128"/>
      <c r="D855" s="3129"/>
      <c r="E855" s="3129"/>
      <c r="F855" s="3133"/>
      <c r="G855" s="3133"/>
      <c r="H855" s="3133"/>
      <c r="I855" s="3133"/>
      <c r="J855" s="3133"/>
      <c r="K855" s="3133"/>
      <c r="L855" s="3133"/>
      <c r="M855" s="3133"/>
      <c r="V855"/>
      <c r="W855"/>
      <c r="X855"/>
      <c r="Y855" s="87"/>
      <c r="Z855"/>
      <c r="AA855"/>
      <c r="AB855"/>
      <c r="AC855"/>
      <c r="AD855"/>
      <c r="AE855"/>
      <c r="AF855"/>
      <c r="AG855"/>
      <c r="AK855" s="732"/>
    </row>
    <row r="856" spans="2:57" ht="15" hidden="1" customHeight="1" outlineLevel="1" x14ac:dyDescent="0.35">
      <c r="B856" s="1040"/>
      <c r="C856" s="3128"/>
      <c r="D856" s="3118"/>
      <c r="E856" s="3129"/>
      <c r="F856" s="3133"/>
      <c r="G856" s="3133"/>
      <c r="H856" s="3133"/>
      <c r="I856" s="3133"/>
      <c r="J856" s="3133"/>
      <c r="K856" s="3133"/>
      <c r="L856" s="3133"/>
      <c r="M856" s="3133"/>
      <c r="V856"/>
      <c r="W856"/>
      <c r="X856"/>
      <c r="Y856" s="87"/>
      <c r="Z856"/>
      <c r="AA856"/>
      <c r="AB856"/>
      <c r="AC856"/>
      <c r="AD856"/>
      <c r="AE856"/>
      <c r="AF856"/>
      <c r="AG856"/>
      <c r="AK856" s="732"/>
    </row>
    <row r="857" spans="2:57" ht="15" hidden="1" customHeight="1" outlineLevel="1" x14ac:dyDescent="0.35">
      <c r="C857" s="3128"/>
      <c r="D857" s="3129"/>
      <c r="E857" s="3129"/>
      <c r="F857" s="3133"/>
      <c r="G857" s="3133"/>
      <c r="H857" s="3133"/>
      <c r="I857" s="3133"/>
      <c r="J857" s="3133"/>
      <c r="K857" s="3133"/>
      <c r="L857" s="3133"/>
      <c r="M857" s="3133"/>
      <c r="V857"/>
      <c r="W857"/>
      <c r="X857"/>
      <c r="Y857" s="87"/>
      <c r="Z857"/>
      <c r="AA857"/>
      <c r="AB857"/>
      <c r="AC857"/>
      <c r="AD857"/>
      <c r="AE857"/>
      <c r="AF857"/>
      <c r="AG857"/>
      <c r="AK857" s="732"/>
    </row>
    <row r="858" spans="2:57" ht="15" hidden="1" customHeight="1" outlineLevel="1" x14ac:dyDescent="0.35">
      <c r="D858" s="2986" t="s">
        <v>108</v>
      </c>
      <c r="E858" s="2986" t="s">
        <v>109</v>
      </c>
      <c r="F858" s="2957" t="s">
        <v>1834</v>
      </c>
      <c r="G858" s="2957" t="s">
        <v>111</v>
      </c>
      <c r="H858" s="3741" t="s">
        <v>186</v>
      </c>
      <c r="I858" s="3741"/>
      <c r="J858" s="3741" t="s">
        <v>112</v>
      </c>
      <c r="K858" s="3741"/>
      <c r="L858" s="3741"/>
      <c r="V858" s="1572" t="s">
        <v>44</v>
      </c>
      <c r="W858" s="1573">
        <f>W$6</f>
        <v>43252</v>
      </c>
      <c r="X858" s="1573">
        <f t="shared" ref="X858:AG858" si="124">X$6</f>
        <v>43465</v>
      </c>
      <c r="Y858" s="316">
        <f t="shared" si="124"/>
        <v>43800</v>
      </c>
      <c r="Z858" s="1573">
        <f t="shared" si="124"/>
        <v>43862</v>
      </c>
      <c r="AA858" s="1573">
        <f t="shared" si="124"/>
        <v>44013</v>
      </c>
      <c r="AB858" s="1573">
        <f t="shared" si="124"/>
        <v>44166</v>
      </c>
      <c r="AC858" s="1573">
        <f t="shared" si="124"/>
        <v>44531</v>
      </c>
      <c r="AD858" s="1573">
        <f t="shared" si="124"/>
        <v>44774</v>
      </c>
      <c r="AE858" s="1573" t="str">
        <f t="shared" si="124"/>
        <v>-</v>
      </c>
      <c r="AF858" s="1573" t="str">
        <f t="shared" si="124"/>
        <v>-</v>
      </c>
      <c r="AG858" s="1573" t="str">
        <f t="shared" si="124"/>
        <v>-</v>
      </c>
      <c r="AK858" s="732"/>
    </row>
    <row r="859" spans="2:57" ht="30" hidden="1" customHeight="1" outlineLevel="1" x14ac:dyDescent="0.35">
      <c r="D859" s="2333" t="s">
        <v>596</v>
      </c>
      <c r="E859" s="2333" t="s">
        <v>597</v>
      </c>
      <c r="F859" s="2333"/>
      <c r="G859" s="874">
        <v>1</v>
      </c>
      <c r="H859" s="3834" t="s">
        <v>583</v>
      </c>
      <c r="I859" s="3834"/>
      <c r="J859" s="4384" t="s">
        <v>1721</v>
      </c>
      <c r="K859" s="4385"/>
      <c r="L859" s="4386"/>
      <c r="S859" s="873"/>
      <c r="V859" s="2407" t="s">
        <v>596</v>
      </c>
      <c r="W859" s="807">
        <v>1</v>
      </c>
      <c r="X859" s="807">
        <v>1</v>
      </c>
      <c r="Y859" s="807">
        <v>1</v>
      </c>
      <c r="Z859" s="874">
        <v>1</v>
      </c>
      <c r="AA859" s="874">
        <v>1</v>
      </c>
      <c r="AB859" s="874">
        <v>1</v>
      </c>
      <c r="AC859" s="874">
        <v>1</v>
      </c>
      <c r="AD859" s="874">
        <v>1</v>
      </c>
      <c r="AE859" s="874"/>
      <c r="AF859" s="874"/>
      <c r="AG859" s="874"/>
      <c r="AK859" s="732"/>
    </row>
    <row r="860" spans="2:57" ht="51.75" hidden="1" customHeight="1" outlineLevel="1" x14ac:dyDescent="0.35">
      <c r="D860" s="2333" t="s">
        <v>601</v>
      </c>
      <c r="E860" s="2333" t="s">
        <v>669</v>
      </c>
      <c r="F860" s="2333"/>
      <c r="G860" s="875">
        <v>2.2000000000000002</v>
      </c>
      <c r="H860" s="3804" t="s">
        <v>672</v>
      </c>
      <c r="I860" s="3804"/>
      <c r="J860" s="3763" t="s">
        <v>652</v>
      </c>
      <c r="K860" s="3763"/>
      <c r="L860" s="3763"/>
      <c r="S860" s="2378"/>
      <c r="V860" s="2407" t="str">
        <f>D860</f>
        <v>GPM_base</v>
      </c>
      <c r="W860" s="863">
        <v>2.67</v>
      </c>
      <c r="X860" s="293">
        <f>'Energy Effic. Kits Deemed Table'!G225</f>
        <v>2.35</v>
      </c>
      <c r="Y860" s="876">
        <v>2.2000000000000002</v>
      </c>
      <c r="Z860" s="875">
        <v>2.2000000000000002</v>
      </c>
      <c r="AA860" s="875">
        <v>2.2000000000000002</v>
      </c>
      <c r="AB860" s="875">
        <v>2.2000000000000002</v>
      </c>
      <c r="AC860" s="875">
        <v>2.2000000000000002</v>
      </c>
      <c r="AD860" s="875">
        <v>2.2000000000000002</v>
      </c>
      <c r="AE860" s="88"/>
      <c r="AF860" s="88"/>
      <c r="AG860" s="88"/>
      <c r="AK860" s="732"/>
    </row>
    <row r="861" spans="2:57" ht="75" hidden="1" customHeight="1" outlineLevel="1" x14ac:dyDescent="0.35">
      <c r="D861" s="2333" t="s">
        <v>604</v>
      </c>
      <c r="E861" s="1367" t="s">
        <v>1860</v>
      </c>
      <c r="F861" s="2333"/>
      <c r="G861" s="867">
        <v>8.66</v>
      </c>
      <c r="H861" s="4313" t="s">
        <v>675</v>
      </c>
      <c r="I861" s="4313"/>
      <c r="J861" s="3763" t="s">
        <v>652</v>
      </c>
      <c r="K861" s="3763"/>
      <c r="L861" s="3763"/>
      <c r="S861" s="877"/>
      <c r="V861" s="2407" t="str">
        <f>D861</f>
        <v>L_base</v>
      </c>
      <c r="W861" s="809">
        <v>8.66</v>
      </c>
      <c r="X861" s="809">
        <v>8.66</v>
      </c>
      <c r="Y861" s="809">
        <v>8.66</v>
      </c>
      <c r="Z861" s="867">
        <v>8.66</v>
      </c>
      <c r="AA861" s="867">
        <v>8.66</v>
      </c>
      <c r="AB861" s="867">
        <v>8.66</v>
      </c>
      <c r="AC861" s="867">
        <v>8.66</v>
      </c>
      <c r="AD861" s="867">
        <v>8.66</v>
      </c>
      <c r="AE861" s="867"/>
      <c r="AF861" s="867"/>
      <c r="AG861" s="867"/>
      <c r="AK861" s="732"/>
    </row>
    <row r="862" spans="2:57" ht="45" hidden="1" customHeight="1" outlineLevel="1" x14ac:dyDescent="0.35">
      <c r="D862" s="2333" t="s">
        <v>609</v>
      </c>
      <c r="E862" s="2333" t="s">
        <v>676</v>
      </c>
      <c r="F862" s="2333"/>
      <c r="G862" s="88">
        <v>1.5</v>
      </c>
      <c r="H862" s="3804" t="s">
        <v>672</v>
      </c>
      <c r="I862" s="3804"/>
      <c r="J862" s="3763" t="s">
        <v>652</v>
      </c>
      <c r="K862" s="3763"/>
      <c r="L862" s="3763"/>
      <c r="S862" s="2378"/>
      <c r="V862" s="2407" t="str">
        <f>D862</f>
        <v>GPM_low</v>
      </c>
      <c r="W862" s="863">
        <v>2</v>
      </c>
      <c r="X862" s="293">
        <f>X860-1</f>
        <v>1.35</v>
      </c>
      <c r="Y862" s="293">
        <v>1.5</v>
      </c>
      <c r="Z862" s="88">
        <v>1.5</v>
      </c>
      <c r="AA862" s="88">
        <v>1.5</v>
      </c>
      <c r="AB862" s="88">
        <v>1.5</v>
      </c>
      <c r="AC862" s="88">
        <v>1.5</v>
      </c>
      <c r="AD862" s="2977">
        <v>1.5</v>
      </c>
      <c r="AE862" s="88"/>
      <c r="AF862" s="88"/>
      <c r="AG862" s="88"/>
      <c r="AK862" s="732"/>
    </row>
    <row r="863" spans="2:57" ht="15" hidden="1" customHeight="1" outlineLevel="1" x14ac:dyDescent="0.35">
      <c r="D863" s="2333" t="s">
        <v>612</v>
      </c>
      <c r="E863" s="1367" t="s">
        <v>1860</v>
      </c>
      <c r="F863" s="2333"/>
      <c r="G863" s="867">
        <v>8.66</v>
      </c>
      <c r="H863" s="4313" t="s">
        <v>1861</v>
      </c>
      <c r="I863" s="4313"/>
      <c r="J863" s="3763" t="s">
        <v>652</v>
      </c>
      <c r="K863" s="3763"/>
      <c r="L863" s="3763"/>
      <c r="S863" s="877"/>
      <c r="V863" s="2407" t="str">
        <f>D863</f>
        <v>L_low</v>
      </c>
      <c r="W863" s="809">
        <v>8.66</v>
      </c>
      <c r="X863" s="809">
        <v>8.66</v>
      </c>
      <c r="Y863" s="809">
        <v>8.66</v>
      </c>
      <c r="Z863" s="867">
        <v>8.66</v>
      </c>
      <c r="AA863" s="867">
        <v>8.66</v>
      </c>
      <c r="AB863" s="867">
        <v>8.66</v>
      </c>
      <c r="AC863" s="867">
        <v>8.66</v>
      </c>
      <c r="AD863" s="867">
        <v>8.66</v>
      </c>
      <c r="AE863" s="867"/>
      <c r="AF863" s="867"/>
      <c r="AG863" s="867"/>
      <c r="AK863" s="732"/>
    </row>
    <row r="864" spans="2:57" ht="15" hidden="1" customHeight="1" outlineLevel="1" x14ac:dyDescent="0.35">
      <c r="D864" s="3816" t="s">
        <v>199</v>
      </c>
      <c r="E864" s="4321" t="s">
        <v>678</v>
      </c>
      <c r="F864" s="2333" t="s">
        <v>318</v>
      </c>
      <c r="G864" s="867">
        <v>2.67</v>
      </c>
      <c r="H864" s="4313" t="s">
        <v>679</v>
      </c>
      <c r="I864" s="4313"/>
      <c r="J864" s="3763" t="s">
        <v>1862</v>
      </c>
      <c r="K864" s="3763"/>
      <c r="L864" s="3763"/>
      <c r="S864" s="877"/>
      <c r="V864" s="4387" t="str">
        <f>D864</f>
        <v>Household</v>
      </c>
      <c r="W864" s="809">
        <v>2.67</v>
      </c>
      <c r="X864" s="809">
        <v>2.67</v>
      </c>
      <c r="Y864" s="809">
        <v>2.67</v>
      </c>
      <c r="Z864" s="867">
        <v>2.67</v>
      </c>
      <c r="AA864" s="867">
        <v>2.67</v>
      </c>
      <c r="AB864" s="867">
        <v>2.67</v>
      </c>
      <c r="AC864" s="867">
        <v>2.67</v>
      </c>
      <c r="AD864" s="867">
        <v>2.67</v>
      </c>
      <c r="AE864" s="867"/>
      <c r="AF864" s="867"/>
      <c r="AG864" s="867"/>
      <c r="AK864" s="732"/>
    </row>
    <row r="865" spans="2:37" ht="15" hidden="1" customHeight="1" outlineLevel="1" x14ac:dyDescent="0.35">
      <c r="D865" s="3817"/>
      <c r="E865" s="4322"/>
      <c r="F865" s="2333" t="s">
        <v>320</v>
      </c>
      <c r="G865" s="867">
        <v>1.5165094339622642</v>
      </c>
      <c r="H865" s="4314" t="s">
        <v>520</v>
      </c>
      <c r="I865" s="4325"/>
      <c r="J865" s="3763" t="s">
        <v>1862</v>
      </c>
      <c r="K865" s="3763"/>
      <c r="L865" s="3763"/>
      <c r="S865" s="877"/>
      <c r="V865" s="4388"/>
      <c r="W865" s="809">
        <v>2.0699999999999998</v>
      </c>
      <c r="X865" s="865">
        <v>1.8640000000000001</v>
      </c>
      <c r="Y865" s="868">
        <v>1.5165094339622642</v>
      </c>
      <c r="Z865" s="896">
        <v>1.5165094339622642</v>
      </c>
      <c r="AA865" s="896">
        <v>1.5165094339622642</v>
      </c>
      <c r="AB865" s="896">
        <v>1.5165094339622642</v>
      </c>
      <c r="AC865" s="867">
        <v>1.5165094339622642</v>
      </c>
      <c r="AD865" s="867">
        <v>1.5165094339622642</v>
      </c>
      <c r="AE865" s="867"/>
      <c r="AF865" s="867"/>
      <c r="AG865" s="867"/>
      <c r="AK865" s="732"/>
    </row>
    <row r="866" spans="2:37" ht="15" hidden="1" customHeight="1" outlineLevel="1" x14ac:dyDescent="0.35">
      <c r="D866" s="2333" t="s">
        <v>682</v>
      </c>
      <c r="E866" s="1367" t="s">
        <v>1863</v>
      </c>
      <c r="F866" s="2333"/>
      <c r="G866" s="867">
        <v>0.66</v>
      </c>
      <c r="H866" s="4313" t="s">
        <v>675</v>
      </c>
      <c r="I866" s="4313"/>
      <c r="J866" s="3763" t="s">
        <v>1864</v>
      </c>
      <c r="K866" s="3763"/>
      <c r="L866" s="3763"/>
      <c r="S866" s="877"/>
      <c r="V866" s="2407" t="str">
        <f>D866</f>
        <v>SPDC</v>
      </c>
      <c r="W866" s="809">
        <v>0.66</v>
      </c>
      <c r="X866" s="809">
        <v>0.66</v>
      </c>
      <c r="Y866" s="809">
        <v>0.66</v>
      </c>
      <c r="Z866" s="867">
        <v>0.66</v>
      </c>
      <c r="AA866" s="867">
        <v>0.66</v>
      </c>
      <c r="AB866" s="867">
        <v>0.66</v>
      </c>
      <c r="AC866" s="867">
        <v>0.66</v>
      </c>
      <c r="AD866" s="867">
        <v>0.66</v>
      </c>
      <c r="AE866" s="867"/>
      <c r="AF866" s="867"/>
      <c r="AG866" s="867"/>
      <c r="AK866" s="732"/>
    </row>
    <row r="867" spans="2:37" ht="15" hidden="1" customHeight="1" outlineLevel="1" x14ac:dyDescent="0.35">
      <c r="D867" s="2333">
        <v>365.25</v>
      </c>
      <c r="E867" s="1367" t="s">
        <v>1865</v>
      </c>
      <c r="F867" s="2333"/>
      <c r="G867" s="867">
        <v>365.25</v>
      </c>
      <c r="H867" s="3804" t="s">
        <v>570</v>
      </c>
      <c r="I867" s="3804"/>
      <c r="J867" s="3763" t="s">
        <v>1864</v>
      </c>
      <c r="K867" s="3763"/>
      <c r="L867" s="3763"/>
      <c r="S867" s="877"/>
      <c r="V867" s="2407">
        <f>D867</f>
        <v>365.25</v>
      </c>
      <c r="W867" s="809">
        <v>365</v>
      </c>
      <c r="X867" s="809">
        <v>365</v>
      </c>
      <c r="Y867" s="809">
        <v>365</v>
      </c>
      <c r="Z867" s="867">
        <v>365</v>
      </c>
      <c r="AA867" s="867">
        <v>365</v>
      </c>
      <c r="AB867" s="867">
        <v>365</v>
      </c>
      <c r="AC867" s="865">
        <v>365.25</v>
      </c>
      <c r="AD867" s="867">
        <v>365.25</v>
      </c>
      <c r="AE867" s="867"/>
      <c r="AF867" s="867"/>
      <c r="AG867" s="867"/>
      <c r="AK867" s="732"/>
    </row>
    <row r="868" spans="2:37" ht="15" hidden="1" customHeight="1" outlineLevel="1" x14ac:dyDescent="0.35">
      <c r="D868" s="3816" t="s">
        <v>685</v>
      </c>
      <c r="E868" s="4321" t="s">
        <v>1866</v>
      </c>
      <c r="F868" s="2333" t="s">
        <v>318</v>
      </c>
      <c r="G868" s="867">
        <v>2.0499999999999998</v>
      </c>
      <c r="H868" s="4313" t="s">
        <v>679</v>
      </c>
      <c r="I868" s="4313"/>
      <c r="J868" s="3763" t="s">
        <v>1862</v>
      </c>
      <c r="K868" s="3763"/>
      <c r="L868" s="3763"/>
      <c r="S868" s="877"/>
      <c r="V868" s="4387" t="str">
        <f>D868</f>
        <v>SPH</v>
      </c>
      <c r="W868" s="809">
        <v>2.0499999999999998</v>
      </c>
      <c r="X868" s="809">
        <v>2.0499999999999998</v>
      </c>
      <c r="Y868" s="809">
        <v>2.0499999999999998</v>
      </c>
      <c r="Z868" s="867">
        <v>2.0499999999999998</v>
      </c>
      <c r="AA868" s="867">
        <v>2.0499999999999998</v>
      </c>
      <c r="AB868" s="867">
        <v>2.0499999999999998</v>
      </c>
      <c r="AC868" s="867">
        <v>2.0499999999999998</v>
      </c>
      <c r="AD868" s="867">
        <v>2.0499999999999998</v>
      </c>
      <c r="AE868" s="867"/>
      <c r="AF868" s="867"/>
      <c r="AG868" s="867"/>
      <c r="AK868" s="732"/>
    </row>
    <row r="869" spans="2:37" ht="15" hidden="1" customHeight="1" outlineLevel="1" x14ac:dyDescent="0.35">
      <c r="D869" s="3817"/>
      <c r="E869" s="4322"/>
      <c r="F869" s="2333" t="s">
        <v>320</v>
      </c>
      <c r="G869" s="867">
        <v>1</v>
      </c>
      <c r="H869" s="4313" t="s">
        <v>520</v>
      </c>
      <c r="I869" s="4313"/>
      <c r="J869" s="3763" t="s">
        <v>1862</v>
      </c>
      <c r="K869" s="3763"/>
      <c r="L869" s="3763"/>
      <c r="S869" s="877"/>
      <c r="V869" s="4388"/>
      <c r="W869" s="809">
        <v>1.4</v>
      </c>
      <c r="X869" s="865">
        <v>1</v>
      </c>
      <c r="Y869" s="865">
        <v>1</v>
      </c>
      <c r="Z869" s="867">
        <v>1</v>
      </c>
      <c r="AA869" s="867">
        <v>1</v>
      </c>
      <c r="AB869" s="867">
        <v>1</v>
      </c>
      <c r="AC869" s="867">
        <v>1</v>
      </c>
      <c r="AD869" s="867">
        <v>1</v>
      </c>
      <c r="AE869" s="867"/>
      <c r="AF869" s="867"/>
      <c r="AG869" s="867"/>
      <c r="AK869" s="732"/>
    </row>
    <row r="870" spans="2:37" ht="15" hidden="1" customHeight="1" outlineLevel="1" x14ac:dyDescent="0.35">
      <c r="D870" s="2333">
        <v>8.33</v>
      </c>
      <c r="E870" s="1367" t="s">
        <v>626</v>
      </c>
      <c r="F870" s="2333"/>
      <c r="G870" s="867">
        <v>8.33</v>
      </c>
      <c r="H870" s="3834" t="s">
        <v>627</v>
      </c>
      <c r="I870" s="3834"/>
      <c r="J870" s="3763" t="s">
        <v>1864</v>
      </c>
      <c r="K870" s="3763"/>
      <c r="L870" s="3763"/>
      <c r="S870" s="877"/>
      <c r="V870" s="2407">
        <f>D870</f>
        <v>8.33</v>
      </c>
      <c r="W870" s="809">
        <v>8.33</v>
      </c>
      <c r="X870" s="809">
        <v>8.33</v>
      </c>
      <c r="Y870" s="809">
        <v>8.33</v>
      </c>
      <c r="Z870" s="867">
        <v>8.33</v>
      </c>
      <c r="AA870" s="867">
        <v>8.33</v>
      </c>
      <c r="AB870" s="867">
        <v>8.33</v>
      </c>
      <c r="AC870" s="867">
        <v>8.33</v>
      </c>
      <c r="AD870" s="867">
        <v>8.33</v>
      </c>
      <c r="AE870" s="867"/>
      <c r="AF870" s="867"/>
      <c r="AG870" s="867"/>
      <c r="AK870" s="732"/>
    </row>
    <row r="871" spans="2:37" ht="15" hidden="1" customHeight="1" outlineLevel="1" x14ac:dyDescent="0.35">
      <c r="D871" s="2333">
        <v>1</v>
      </c>
      <c r="E871" s="1367" t="s">
        <v>1867</v>
      </c>
      <c r="F871" s="2333"/>
      <c r="G871" s="867">
        <v>1</v>
      </c>
      <c r="H871" s="3804" t="s">
        <v>629</v>
      </c>
      <c r="I871" s="3804"/>
      <c r="J871" s="3763" t="s">
        <v>1864</v>
      </c>
      <c r="K871" s="3763"/>
      <c r="L871" s="3763"/>
      <c r="S871" s="877"/>
      <c r="V871" s="2407">
        <f t="shared" ref="V871:V876" si="125">D871</f>
        <v>1</v>
      </c>
      <c r="W871" s="809">
        <v>1</v>
      </c>
      <c r="X871" s="809">
        <v>1</v>
      </c>
      <c r="Y871" s="809">
        <v>1</v>
      </c>
      <c r="Z871" s="867">
        <v>1</v>
      </c>
      <c r="AA871" s="867">
        <v>1</v>
      </c>
      <c r="AB871" s="867">
        <v>1</v>
      </c>
      <c r="AC871" s="867">
        <v>1</v>
      </c>
      <c r="AD871" s="867">
        <v>1</v>
      </c>
      <c r="AE871" s="867"/>
      <c r="AF871" s="867"/>
      <c r="AG871" s="867"/>
      <c r="AK871" s="732"/>
    </row>
    <row r="872" spans="2:37" ht="15" hidden="1" customHeight="1" outlineLevel="1" x14ac:dyDescent="0.35">
      <c r="D872" s="2333" t="s">
        <v>687</v>
      </c>
      <c r="E872" s="1367" t="s">
        <v>1868</v>
      </c>
      <c r="F872" s="2333"/>
      <c r="G872" s="867">
        <v>105</v>
      </c>
      <c r="H872" s="3804" t="s">
        <v>689</v>
      </c>
      <c r="I872" s="3804"/>
      <c r="J872" s="3763" t="s">
        <v>1864</v>
      </c>
      <c r="K872" s="3763"/>
      <c r="L872" s="3763"/>
      <c r="S872" s="877"/>
      <c r="V872" s="2407" t="str">
        <f t="shared" si="125"/>
        <v>ShowerTemp</v>
      </c>
      <c r="W872" s="809">
        <v>105</v>
      </c>
      <c r="X872" s="809">
        <v>105</v>
      </c>
      <c r="Y872" s="809">
        <v>105</v>
      </c>
      <c r="Z872" s="867">
        <v>105</v>
      </c>
      <c r="AA872" s="867">
        <v>105</v>
      </c>
      <c r="AB872" s="867">
        <v>105</v>
      </c>
      <c r="AC872" s="867">
        <v>105</v>
      </c>
      <c r="AD872" s="867">
        <v>105</v>
      </c>
      <c r="AE872" s="867"/>
      <c r="AF872" s="867"/>
      <c r="AG872" s="867"/>
      <c r="AK872" s="732"/>
    </row>
    <row r="873" spans="2:37" ht="15" hidden="1" customHeight="1" outlineLevel="1" x14ac:dyDescent="0.35">
      <c r="B873" s="1040"/>
      <c r="D873" s="2333" t="s">
        <v>633</v>
      </c>
      <c r="E873" s="1367" t="s">
        <v>1845</v>
      </c>
      <c r="F873" s="2333"/>
      <c r="G873" s="867">
        <v>61.3</v>
      </c>
      <c r="H873" s="3804" t="s">
        <v>635</v>
      </c>
      <c r="I873" s="3804"/>
      <c r="J873" s="3763" t="s">
        <v>1864</v>
      </c>
      <c r="K873" s="3763"/>
      <c r="L873" s="3763"/>
      <c r="S873" s="877"/>
      <c r="V873" s="2407" t="str">
        <f t="shared" si="125"/>
        <v>SupplyTemp</v>
      </c>
      <c r="W873" s="809">
        <v>61.3</v>
      </c>
      <c r="X873" s="809">
        <v>61.3</v>
      </c>
      <c r="Y873" s="809">
        <v>61.3</v>
      </c>
      <c r="Z873" s="867">
        <v>61.3</v>
      </c>
      <c r="AA873" s="867">
        <v>61.3</v>
      </c>
      <c r="AB873" s="867">
        <v>61.3</v>
      </c>
      <c r="AC873" s="867">
        <v>61.3</v>
      </c>
      <c r="AD873" s="867">
        <v>61.3</v>
      </c>
      <c r="AE873" s="867"/>
      <c r="AF873" s="867"/>
      <c r="AG873" s="867"/>
      <c r="AK873" s="732"/>
    </row>
    <row r="874" spans="2:37" ht="15" hidden="1" customHeight="1" outlineLevel="1" x14ac:dyDescent="0.35">
      <c r="B874" s="1040"/>
      <c r="D874" s="2333" t="s">
        <v>636</v>
      </c>
      <c r="E874" s="1367" t="s">
        <v>1846</v>
      </c>
      <c r="F874" s="2333"/>
      <c r="G874" s="867">
        <v>0.98</v>
      </c>
      <c r="H874" s="4313" t="s">
        <v>1847</v>
      </c>
      <c r="I874" s="4313"/>
      <c r="J874" s="3763" t="s">
        <v>1864</v>
      </c>
      <c r="K874" s="3763"/>
      <c r="L874" s="3763"/>
      <c r="S874" s="877"/>
      <c r="V874" s="2407" t="str">
        <f t="shared" si="125"/>
        <v>RE_electric</v>
      </c>
      <c r="W874" s="809">
        <v>0.98</v>
      </c>
      <c r="X874" s="809">
        <v>0.98</v>
      </c>
      <c r="Y874" s="809">
        <v>0.98</v>
      </c>
      <c r="Z874" s="867">
        <v>0.98</v>
      </c>
      <c r="AA874" s="867">
        <v>0.98</v>
      </c>
      <c r="AB874" s="867">
        <v>0.98</v>
      </c>
      <c r="AC874" s="867">
        <v>0.98</v>
      </c>
      <c r="AD874" s="867">
        <v>0.98</v>
      </c>
      <c r="AE874" s="867"/>
      <c r="AF874" s="867"/>
      <c r="AG874" s="867"/>
      <c r="AK874" s="732"/>
    </row>
    <row r="875" spans="2:37" ht="15" hidden="1" customHeight="1" outlineLevel="1" x14ac:dyDescent="0.35">
      <c r="B875" s="1040"/>
      <c r="D875" s="2333">
        <v>3412</v>
      </c>
      <c r="E875" s="1367">
        <v>3412</v>
      </c>
      <c r="F875" s="2333"/>
      <c r="G875" s="2737">
        <v>3412</v>
      </c>
      <c r="H875" s="3834" t="s">
        <v>217</v>
      </c>
      <c r="I875" s="3834"/>
      <c r="J875" s="3763" t="s">
        <v>1864</v>
      </c>
      <c r="K875" s="3763"/>
      <c r="L875" s="3763"/>
      <c r="S875" s="879"/>
      <c r="V875" s="2407">
        <f t="shared" si="125"/>
        <v>3412</v>
      </c>
      <c r="W875" s="878">
        <v>3413</v>
      </c>
      <c r="X875" s="878">
        <v>3413</v>
      </c>
      <c r="Y875" s="878">
        <v>3413</v>
      </c>
      <c r="Z875" s="880">
        <v>3413</v>
      </c>
      <c r="AA875" s="880">
        <v>3413</v>
      </c>
      <c r="AB875" s="880">
        <v>3413</v>
      </c>
      <c r="AC875" s="880">
        <v>3413</v>
      </c>
      <c r="AD875" s="2737">
        <v>3412</v>
      </c>
      <c r="AE875" s="880"/>
      <c r="AF875" s="880"/>
      <c r="AG875" s="880"/>
      <c r="AK875" s="732"/>
    </row>
    <row r="876" spans="2:37" ht="15" hidden="1" customHeight="1" outlineLevel="1" x14ac:dyDescent="0.35">
      <c r="B876" s="1040"/>
      <c r="C876" s="2378"/>
      <c r="D876" s="2333" t="s">
        <v>516</v>
      </c>
      <c r="E876" s="2333" t="s">
        <v>578</v>
      </c>
      <c r="F876" s="2333"/>
      <c r="G876" s="874">
        <v>1</v>
      </c>
      <c r="H876" s="3834" t="s">
        <v>583</v>
      </c>
      <c r="I876" s="3834"/>
      <c r="J876" s="4390" t="s">
        <v>1721</v>
      </c>
      <c r="K876" s="4391"/>
      <c r="L876" s="4391"/>
      <c r="S876" s="873"/>
      <c r="V876" s="2407" t="str">
        <f t="shared" si="125"/>
        <v>Utility Adjustment</v>
      </c>
      <c r="W876" s="807">
        <v>1</v>
      </c>
      <c r="X876" s="807">
        <v>1</v>
      </c>
      <c r="Y876" s="807">
        <v>1</v>
      </c>
      <c r="Z876" s="874">
        <v>1</v>
      </c>
      <c r="AA876" s="874">
        <v>1</v>
      </c>
      <c r="AB876" s="874">
        <v>1</v>
      </c>
      <c r="AC876" s="874">
        <v>1</v>
      </c>
      <c r="AD876" s="874">
        <v>1</v>
      </c>
      <c r="AE876" s="874"/>
      <c r="AF876" s="874"/>
      <c r="AG876" s="874"/>
      <c r="AK876" s="732"/>
    </row>
    <row r="877" spans="2:37" ht="15" hidden="1" customHeight="1" outlineLevel="1" x14ac:dyDescent="0.35">
      <c r="B877" s="1040"/>
      <c r="C877" s="2378"/>
      <c r="D877" s="4393" t="s">
        <v>132</v>
      </c>
      <c r="E877" s="4321" t="s">
        <v>1722</v>
      </c>
      <c r="F877" s="2333" t="s">
        <v>416</v>
      </c>
      <c r="G877" s="1956">
        <v>0.91346153846153844</v>
      </c>
      <c r="H877" s="4313" t="s">
        <v>679</v>
      </c>
      <c r="I877" s="4313"/>
      <c r="J877" s="3763" t="s">
        <v>1864</v>
      </c>
      <c r="K877" s="3763"/>
      <c r="L877" s="3763"/>
      <c r="S877" s="881"/>
      <c r="V877" s="4387" t="str">
        <f>D877</f>
        <v>ISR</v>
      </c>
      <c r="W877" s="809">
        <v>0.91346153846153844</v>
      </c>
      <c r="X877" s="809">
        <v>0.91346153846153844</v>
      </c>
      <c r="Y877" s="809">
        <v>0.91346153846153844</v>
      </c>
      <c r="Z877" s="867">
        <v>0.91346153846153844</v>
      </c>
      <c r="AA877" s="867">
        <v>0.91346153846153844</v>
      </c>
      <c r="AB877" s="867">
        <v>0.91346153846153844</v>
      </c>
      <c r="AC877" s="1956">
        <v>0.91346153846153844</v>
      </c>
      <c r="AD877" s="1956">
        <v>0.91346153846153844</v>
      </c>
      <c r="AE877" s="867"/>
      <c r="AF877" s="867"/>
      <c r="AG877" s="867"/>
      <c r="AK877" s="732"/>
    </row>
    <row r="878" spans="2:37" ht="15" hidden="1" customHeight="1" outlineLevel="1" x14ac:dyDescent="0.35">
      <c r="B878" s="1040"/>
      <c r="C878" s="2378"/>
      <c r="D878" s="3873"/>
      <c r="E878" s="4336"/>
      <c r="F878" s="2333" t="s">
        <v>1869</v>
      </c>
      <c r="G878" s="1956">
        <v>0.94</v>
      </c>
      <c r="H878" s="4314" t="s">
        <v>1870</v>
      </c>
      <c r="I878" s="4325"/>
      <c r="J878" s="3763"/>
      <c r="K878" s="3763"/>
      <c r="L878" s="3763"/>
      <c r="S878" s="881"/>
      <c r="V878" s="4388"/>
      <c r="W878" s="883">
        <v>0.97699999999999998</v>
      </c>
      <c r="X878" s="884">
        <v>0.9375</v>
      </c>
      <c r="Y878" s="884">
        <v>0.96430000000000005</v>
      </c>
      <c r="Z878" s="882">
        <v>0.96430000000000005</v>
      </c>
      <c r="AA878" s="882">
        <v>0.96430000000000005</v>
      </c>
      <c r="AB878" s="882">
        <v>0.96430000000000005</v>
      </c>
      <c r="AC878" s="1956">
        <v>0.94</v>
      </c>
      <c r="AD878" s="1956">
        <v>0.94</v>
      </c>
      <c r="AE878" s="882"/>
      <c r="AF878" s="882"/>
      <c r="AG878" s="882"/>
      <c r="AK878" s="732"/>
    </row>
    <row r="879" spans="2:37" ht="15" hidden="1" customHeight="1" outlineLevel="1" x14ac:dyDescent="0.35">
      <c r="B879" s="1040"/>
      <c r="C879" s="2378"/>
      <c r="D879" s="4394"/>
      <c r="E879" s="4322"/>
      <c r="F879" s="2333" t="s">
        <v>1871</v>
      </c>
      <c r="G879" s="1956">
        <v>0.96399999999999997</v>
      </c>
      <c r="H879" s="4395" t="s">
        <v>1872</v>
      </c>
      <c r="I879" s="4396"/>
      <c r="J879" s="3763" t="s">
        <v>1864</v>
      </c>
      <c r="K879" s="3763"/>
      <c r="L879" s="3763"/>
      <c r="S879" s="881"/>
      <c r="V879" s="2400"/>
      <c r="W879" s="883"/>
      <c r="X879" s="884"/>
      <c r="Y879" s="884"/>
      <c r="Z879" s="882"/>
      <c r="AA879" s="882"/>
      <c r="AB879" s="882"/>
      <c r="AC879" s="1956">
        <v>0.96399999999999997</v>
      </c>
      <c r="AD879" s="1956">
        <v>0.96399999999999997</v>
      </c>
      <c r="AE879" s="882"/>
      <c r="AF879" s="882"/>
      <c r="AG879" s="882"/>
      <c r="AK879" s="732"/>
    </row>
    <row r="880" spans="2:37" hidden="1" outlineLevel="1" x14ac:dyDescent="0.35">
      <c r="B880" s="1040"/>
      <c r="C880" s="2378"/>
      <c r="D880" s="2094" t="str">
        <f>D798</f>
        <v>EUL</v>
      </c>
      <c r="E880" s="2094" t="str">
        <f>E798</f>
        <v>Effective Useful Life</v>
      </c>
      <c r="F880" s="2333" t="s">
        <v>134</v>
      </c>
      <c r="G880" s="1398">
        <v>10</v>
      </c>
      <c r="H880" s="3834"/>
      <c r="I880" s="3834"/>
      <c r="J880" s="4320"/>
      <c r="K880" s="4320"/>
      <c r="L880" s="4320"/>
      <c r="S880" s="873"/>
      <c r="V880" s="2407" t="str">
        <f>D880</f>
        <v>EUL</v>
      </c>
      <c r="W880" s="885">
        <v>10</v>
      </c>
      <c r="X880" s="885">
        <v>10</v>
      </c>
      <c r="Y880" s="885">
        <v>10</v>
      </c>
      <c r="Z880" s="1398">
        <v>10</v>
      </c>
      <c r="AA880" s="1398">
        <v>10</v>
      </c>
      <c r="AB880" s="1398">
        <v>10</v>
      </c>
      <c r="AC880" s="1398">
        <v>10</v>
      </c>
      <c r="AD880" s="1398">
        <v>10</v>
      </c>
      <c r="AE880" s="886"/>
      <c r="AF880" s="886"/>
      <c r="AG880" s="886"/>
      <c r="AK880" s="732"/>
    </row>
    <row r="881" spans="1:57" ht="29" hidden="1" outlineLevel="1" x14ac:dyDescent="0.35">
      <c r="B881" s="1040"/>
      <c r="C881" s="2378"/>
      <c r="D881" s="4227" t="str">
        <f>D799</f>
        <v>Inc. Cost</v>
      </c>
      <c r="E881" s="4227" t="str">
        <f>E799</f>
        <v>Incremental Cost</v>
      </c>
      <c r="F881" s="2355" t="s">
        <v>1873</v>
      </c>
      <c r="G881" s="888">
        <v>7</v>
      </c>
      <c r="H881" s="4313"/>
      <c r="I881" s="4313"/>
      <c r="J881" s="3763"/>
      <c r="K881" s="3763"/>
      <c r="L881" s="3763"/>
      <c r="S881" s="881"/>
      <c r="V881" s="4389" t="str">
        <f>D881</f>
        <v>Inc. Cost</v>
      </c>
      <c r="W881" s="887">
        <v>7</v>
      </c>
      <c r="X881" s="887">
        <v>7</v>
      </c>
      <c r="Y881" s="887">
        <v>7</v>
      </c>
      <c r="Z881" s="888">
        <v>7</v>
      </c>
      <c r="AA881" s="888">
        <v>7</v>
      </c>
      <c r="AB881" s="888">
        <v>7</v>
      </c>
      <c r="AC881" s="888">
        <v>7</v>
      </c>
      <c r="AD881" s="888">
        <v>7</v>
      </c>
      <c r="AE881" s="888"/>
      <c r="AF881" s="888"/>
      <c r="AG881" s="888"/>
      <c r="AK881" s="732"/>
    </row>
    <row r="882" spans="1:57" hidden="1" outlineLevel="1" x14ac:dyDescent="0.35">
      <c r="B882" s="1040"/>
      <c r="C882" s="2378"/>
      <c r="D882" s="3804"/>
      <c r="E882" s="3804"/>
      <c r="F882" s="2355" t="s">
        <v>1874</v>
      </c>
      <c r="G882" s="889">
        <v>15.33</v>
      </c>
      <c r="H882" s="4392" t="s">
        <v>4450</v>
      </c>
      <c r="I882" s="4392"/>
      <c r="J882" s="3763"/>
      <c r="K882" s="3763"/>
      <c r="L882" s="3763"/>
      <c r="S882" s="881"/>
      <c r="V882" s="4389"/>
      <c r="W882" s="887">
        <v>7</v>
      </c>
      <c r="X882" s="887">
        <v>7</v>
      </c>
      <c r="Y882" s="889">
        <v>12.98</v>
      </c>
      <c r="Z882" s="888">
        <v>12.98</v>
      </c>
      <c r="AA882" s="888">
        <v>12.98</v>
      </c>
      <c r="AB882" s="888">
        <v>12.98</v>
      </c>
      <c r="AC882" s="888">
        <v>12.98</v>
      </c>
      <c r="AD882" s="889">
        <v>15.33</v>
      </c>
      <c r="AE882" s="888"/>
      <c r="AF882" s="888"/>
      <c r="AG882" s="888"/>
      <c r="AK882" s="732"/>
    </row>
    <row r="883" spans="1:57" ht="14.5" hidden="1" customHeight="1" outlineLevel="1" x14ac:dyDescent="0.35">
      <c r="B883" s="1040"/>
      <c r="C883" s="2378"/>
      <c r="D883" s="3804"/>
      <c r="E883" s="3804"/>
      <c r="F883" s="2355" t="s">
        <v>1875</v>
      </c>
      <c r="G883" s="889">
        <v>23.35</v>
      </c>
      <c r="H883" s="4392" t="s">
        <v>4450</v>
      </c>
      <c r="I883" s="4392"/>
      <c r="J883" s="3763"/>
      <c r="K883" s="3763"/>
      <c r="L883" s="3763"/>
      <c r="S883" s="881"/>
      <c r="V883" s="4356"/>
      <c r="W883" s="887"/>
      <c r="X883" s="887"/>
      <c r="Y883" s="889">
        <v>18.45</v>
      </c>
      <c r="Z883" s="888">
        <v>18.45</v>
      </c>
      <c r="AA883" s="888">
        <v>18.45</v>
      </c>
      <c r="AB883" s="888">
        <v>18.45</v>
      </c>
      <c r="AC883" s="888">
        <v>18.45</v>
      </c>
      <c r="AD883" s="889">
        <v>23.35</v>
      </c>
      <c r="AE883" s="888"/>
      <c r="AF883" s="888"/>
      <c r="AG883" s="888"/>
      <c r="AK883" s="732"/>
    </row>
    <row r="884" spans="1:57" ht="14.5" hidden="1" customHeight="1" outlineLevel="1" x14ac:dyDescent="0.35">
      <c r="B884" s="1040"/>
      <c r="C884" s="2378"/>
      <c r="D884" s="3804"/>
      <c r="E884" s="3804"/>
      <c r="F884" s="2355" t="s">
        <v>1876</v>
      </c>
      <c r="G884" s="889">
        <v>23.35</v>
      </c>
      <c r="H884" s="4392" t="s">
        <v>4450</v>
      </c>
      <c r="I884" s="4392"/>
      <c r="J884" s="3763"/>
      <c r="K884" s="3763"/>
      <c r="L884" s="3763"/>
      <c r="S884" s="881"/>
      <c r="V884" s="4356"/>
      <c r="W884" s="887"/>
      <c r="X884" s="887"/>
      <c r="Y884" s="889">
        <v>12.47</v>
      </c>
      <c r="Z884" s="888">
        <v>12.47</v>
      </c>
      <c r="AA884" s="888">
        <v>12.47</v>
      </c>
      <c r="AB884" s="888">
        <v>12.47</v>
      </c>
      <c r="AC884" s="888">
        <v>12.47</v>
      </c>
      <c r="AD884" s="889">
        <v>23.35</v>
      </c>
      <c r="AE884" s="888"/>
      <c r="AF884" s="888"/>
      <c r="AG884" s="888"/>
      <c r="AK884" s="732"/>
    </row>
    <row r="885" spans="1:57" ht="15" customHeight="1" collapsed="1" x14ac:dyDescent="0.35">
      <c r="B885" s="1040"/>
      <c r="AK885" s="732"/>
    </row>
    <row r="886" spans="1:57" ht="15" customHeight="1" x14ac:dyDescent="0.35">
      <c r="B886" s="1040"/>
      <c r="AK886" s="732"/>
    </row>
    <row r="887" spans="1:57" ht="15" customHeight="1" x14ac:dyDescent="0.35">
      <c r="B887" s="3664" t="s">
        <v>693</v>
      </c>
      <c r="C887" s="3665"/>
      <c r="D887" s="3665"/>
      <c r="E887" s="3665"/>
      <c r="F887" s="3665"/>
      <c r="G887" s="3665"/>
      <c r="H887" s="3665"/>
      <c r="I887" s="3666"/>
      <c r="J887" s="3666"/>
      <c r="K887" s="3666"/>
      <c r="L887" s="3666"/>
      <c r="M887" s="3666"/>
      <c r="N887" s="3666"/>
      <c r="O887" s="3666"/>
      <c r="P887" s="3666"/>
      <c r="Q887" s="3666"/>
      <c r="R887" s="3667"/>
      <c r="V887" s="3664" t="str">
        <f>B887</f>
        <v>Pipe Insulation</v>
      </c>
      <c r="W887" s="3665"/>
      <c r="X887" s="3665"/>
      <c r="Y887" s="3665"/>
      <c r="Z887" s="3665"/>
      <c r="AA887" s="3665"/>
      <c r="AB887" s="3665"/>
      <c r="AC887" s="3680"/>
      <c r="AD887" s="3680"/>
      <c r="AE887" s="3680"/>
      <c r="AF887" s="3680"/>
      <c r="AG887" s="3680"/>
      <c r="AH887" s="3680"/>
      <c r="AI887" s="3681"/>
      <c r="AK887" s="732"/>
    </row>
    <row r="888" spans="1:57" ht="15" customHeight="1" x14ac:dyDescent="0.35">
      <c r="A888" s="217"/>
      <c r="B888" s="1040"/>
      <c r="D888" s="367"/>
      <c r="E888" s="367"/>
      <c r="F888" s="198"/>
      <c r="G888" s="198"/>
      <c r="H888" s="198"/>
      <c r="I888" s="198"/>
      <c r="J888" s="198"/>
      <c r="K888" s="198"/>
      <c r="L888" s="1219"/>
      <c r="AK888" s="732"/>
    </row>
    <row r="889" spans="1:57" s="741" customFormat="1" ht="29" x14ac:dyDescent="0.35">
      <c r="A889" s="756"/>
      <c r="B889" s="1328"/>
      <c r="C889" s="2331" t="s">
        <v>27</v>
      </c>
      <c r="D889" s="2331" t="s">
        <v>174</v>
      </c>
      <c r="E889" s="2331" t="s">
        <v>29</v>
      </c>
      <c r="F889" s="2331" t="s">
        <v>1670</v>
      </c>
      <c r="G889" s="2331" t="s">
        <v>175</v>
      </c>
      <c r="H889" s="2331" t="s">
        <v>176</v>
      </c>
      <c r="I889" s="2331" t="s">
        <v>31</v>
      </c>
      <c r="J889" s="2331" t="s">
        <v>180</v>
      </c>
      <c r="K889" s="2331" t="s">
        <v>169</v>
      </c>
      <c r="L889" s="2331" t="s">
        <v>43</v>
      </c>
      <c r="M889" s="756"/>
      <c r="N889" s="756"/>
      <c r="O889" s="756"/>
      <c r="P889" s="756"/>
      <c r="Q889" s="756"/>
      <c r="R889" s="756"/>
      <c r="S889" s="756"/>
      <c r="T889" s="756"/>
      <c r="U889" s="756"/>
      <c r="V889" s="1572" t="s">
        <v>44</v>
      </c>
      <c r="W889" s="1573">
        <f>W$6</f>
        <v>43252</v>
      </c>
      <c r="X889" s="1573">
        <f t="shared" ref="X889:AG889" si="126">X$6</f>
        <v>43465</v>
      </c>
      <c r="Y889" s="316">
        <f t="shared" si="126"/>
        <v>43800</v>
      </c>
      <c r="Z889" s="1573">
        <f t="shared" si="126"/>
        <v>43862</v>
      </c>
      <c r="AA889" s="1573">
        <f t="shared" si="126"/>
        <v>44013</v>
      </c>
      <c r="AB889" s="1573">
        <f t="shared" si="126"/>
        <v>44166</v>
      </c>
      <c r="AC889" s="1573">
        <f t="shared" si="126"/>
        <v>44531</v>
      </c>
      <c r="AD889" s="1573">
        <f t="shared" si="126"/>
        <v>44774</v>
      </c>
      <c r="AE889" s="1573" t="str">
        <f t="shared" si="126"/>
        <v>-</v>
      </c>
      <c r="AF889" s="1573" t="str">
        <f t="shared" si="126"/>
        <v>-</v>
      </c>
      <c r="AG889" s="1573" t="str">
        <f t="shared" si="126"/>
        <v>-</v>
      </c>
      <c r="AK889" s="853"/>
      <c r="BB889" s="1574" t="str">
        <f>$BB$6</f>
        <v>TRC (2022)</v>
      </c>
      <c r="BC889" s="1584" t="str">
        <f>$BC$6</f>
        <v>Benefit Lookup</v>
      </c>
      <c r="BD889" s="556" t="str">
        <f>$BD$6</f>
        <v>Benefits (2019 $)</v>
      </c>
      <c r="BE889" s="200" t="str">
        <f>$BE$6</f>
        <v>Incremental Cost (2019 $)</v>
      </c>
    </row>
    <row r="890" spans="1:57" s="741" customFormat="1" ht="15" customHeight="1" x14ac:dyDescent="0.35">
      <c r="A890" s="756"/>
      <c r="B890" s="1328"/>
      <c r="C890" s="395" t="s">
        <v>1877</v>
      </c>
      <c r="D890" s="1279" t="s">
        <v>1518</v>
      </c>
      <c r="E890" s="368" t="s">
        <v>4307</v>
      </c>
      <c r="F890" s="461">
        <f>ROUND(((((F898/F899)-(F900/F901))*F902*F903*F904)/(F905*F906))*F907*F908*F909,2)</f>
        <v>4.6399999999999997</v>
      </c>
      <c r="G890" s="395" t="s">
        <v>1830</v>
      </c>
      <c r="H890" s="393">
        <f>VLOOKUP(G890,'CP FACTORS'!$A$3:$B$38, 2, FALSE)</f>
        <v>8.8731800000000003E-5</v>
      </c>
      <c r="I890" s="1278">
        <f>ROUND(F890*H890,6)</f>
        <v>4.1199999999999999E-4</v>
      </c>
      <c r="J890" s="820">
        <f>$F$912</f>
        <v>12</v>
      </c>
      <c r="K890" s="1845">
        <f>F913</f>
        <v>7.1</v>
      </c>
      <c r="L890" s="395" t="s">
        <v>695</v>
      </c>
      <c r="M890" s="756"/>
      <c r="N890" s="756"/>
      <c r="O890" s="756"/>
      <c r="P890" s="756"/>
      <c r="Q890" s="756"/>
      <c r="R890" s="1214"/>
      <c r="S890" s="756"/>
      <c r="T890" s="756"/>
      <c r="U890" s="756"/>
      <c r="V890" s="851" t="str">
        <f>F889</f>
        <v>kWh
Annual Savings</v>
      </c>
      <c r="W890" s="890">
        <v>16.471996316343358</v>
      </c>
      <c r="X890" s="730">
        <v>4.4836485277384011</v>
      </c>
      <c r="Y890" s="322">
        <v>4.6399999999999997</v>
      </c>
      <c r="Z890" s="49">
        <v>4.6399999999999997</v>
      </c>
      <c r="AA890" s="49">
        <v>4.6399999999999997</v>
      </c>
      <c r="AB890" s="49">
        <v>4.6399999999999997</v>
      </c>
      <c r="AC890" s="461">
        <v>4.6399999999999997</v>
      </c>
      <c r="AD890" s="461">
        <v>4.6399999999999997</v>
      </c>
      <c r="AE890" s="851"/>
      <c r="AF890" s="851"/>
      <c r="AG890" s="851"/>
      <c r="AK890" s="853"/>
      <c r="BB890" s="854">
        <f>(BD890)/(BE890)</f>
        <v>0.27638106926823569</v>
      </c>
      <c r="BC890" s="2381" t="str">
        <f>CONCATENATE(G890," ",J890," Year EUL")</f>
        <v>Water heating RES 12 Year EUL</v>
      </c>
      <c r="BD890" s="95">
        <f>(INDEX('Avoided Cost Benefits'!$E$4:$E$859,MATCH(BC890,'Avoided Cost Benefits'!$A$4:$A$859,0)))*F890</f>
        <v>1.852105324968828</v>
      </c>
      <c r="BE890" s="855">
        <f>K890/(1.0595^(2020-2019))</f>
        <v>6.7012741859367617</v>
      </c>
    </row>
    <row r="891" spans="1:57" s="741" customFormat="1" ht="15" customHeight="1" x14ac:dyDescent="0.35">
      <c r="A891" s="756"/>
      <c r="B891" s="1328"/>
      <c r="C891" s="395" t="s">
        <v>1878</v>
      </c>
      <c r="D891" s="2388" t="s">
        <v>4294</v>
      </c>
      <c r="E891" s="368" t="s">
        <v>4308</v>
      </c>
      <c r="F891" s="461">
        <f>ROUND(((((F898/F899)-(F900/F901))*F902*F903*F904)/(F905*F906))*F907*F908*F909,2)</f>
        <v>4.6399999999999997</v>
      </c>
      <c r="G891" s="395" t="s">
        <v>1830</v>
      </c>
      <c r="H891" s="393">
        <f>VLOOKUP(G891,'CP FACTORS'!$A$3:$B$38, 2, FALSE)</f>
        <v>8.8731800000000003E-5</v>
      </c>
      <c r="I891" s="1278">
        <f>ROUND(F891*H891,6)</f>
        <v>4.1199999999999999E-4</v>
      </c>
      <c r="J891" s="820">
        <f>$F$912</f>
        <v>12</v>
      </c>
      <c r="K891" s="1845">
        <f>$F$914</f>
        <v>5.66</v>
      </c>
      <c r="L891" s="395" t="s">
        <v>695</v>
      </c>
      <c r="M891" s="756"/>
      <c r="N891" s="756"/>
      <c r="O891" s="756"/>
      <c r="P891" s="756"/>
      <c r="Q891" s="756"/>
      <c r="R891" s="1214"/>
      <c r="S891" s="756"/>
      <c r="T891" s="756"/>
      <c r="U891" s="756"/>
      <c r="V891" s="851" t="str">
        <f>V890</f>
        <v>kWh
Annual Savings</v>
      </c>
      <c r="W891" s="890">
        <v>16.471996316343358</v>
      </c>
      <c r="X891" s="730">
        <v>4.4836485277384011</v>
      </c>
      <c r="Y891" s="322">
        <v>4.6399999999999997</v>
      </c>
      <c r="Z891" s="49">
        <v>4.6399999999999997</v>
      </c>
      <c r="AA891" s="49">
        <v>4.6399999999999997</v>
      </c>
      <c r="AB891" s="49">
        <v>4.6399999999999997</v>
      </c>
      <c r="AC891" s="461">
        <v>4.6399999999999997</v>
      </c>
      <c r="AD891" s="461">
        <v>4.6399999999999997</v>
      </c>
      <c r="AE891" s="851"/>
      <c r="AF891" s="851"/>
      <c r="AG891" s="851"/>
      <c r="AK891" s="853"/>
      <c r="BB891" s="857">
        <f>(BD891)/(BE891)</f>
        <v>0.34669710102552537</v>
      </c>
      <c r="BC891" s="1580" t="str">
        <f>CONCATENATE(G891," ",J891," Year EUL")</f>
        <v>Water heating RES 12 Year EUL</v>
      </c>
      <c r="BD891" s="98">
        <f>(INDEX('Avoided Cost Benefits'!$E$4:$E$859,MATCH(BC891,'Avoided Cost Benefits'!$A$4:$A$859,0)))*F891</f>
        <v>1.852105324968828</v>
      </c>
      <c r="BE891" s="858">
        <f>K891/(1.0595^(2020-2019))</f>
        <v>5.3421425200566297</v>
      </c>
    </row>
    <row r="892" spans="1:57" s="741" customFormat="1" ht="15" customHeight="1" x14ac:dyDescent="0.35">
      <c r="A892" s="756"/>
      <c r="B892" s="1328"/>
      <c r="C892" s="395" t="s">
        <v>1879</v>
      </c>
      <c r="D892" s="2388" t="s">
        <v>4296</v>
      </c>
      <c r="E892" s="368" t="s">
        <v>4309</v>
      </c>
      <c r="F892" s="461">
        <f>ROUND(((((F898/F899)-(F900/F901))*F902*F903*F904)/(F905*F906))*F907*F908*F909,2)</f>
        <v>4.6399999999999997</v>
      </c>
      <c r="G892" s="395" t="s">
        <v>1830</v>
      </c>
      <c r="H892" s="393">
        <f>VLOOKUP(G892,'CP FACTORS'!$A$3:$B$38, 2, FALSE)</f>
        <v>8.8731800000000003E-5</v>
      </c>
      <c r="I892" s="1278">
        <f>ROUND(F892*H892,6)</f>
        <v>4.1199999999999999E-4</v>
      </c>
      <c r="J892" s="820">
        <f>$F$912</f>
        <v>12</v>
      </c>
      <c r="K892" s="1845">
        <f>$F$914</f>
        <v>5.66</v>
      </c>
      <c r="L892" s="395" t="s">
        <v>695</v>
      </c>
      <c r="M892" s="756"/>
      <c r="N892" s="756"/>
      <c r="O892" s="756"/>
      <c r="P892" s="756"/>
      <c r="Q892" s="756"/>
      <c r="R892" s="1214"/>
      <c r="S892" s="756"/>
      <c r="T892" s="756"/>
      <c r="U892" s="756"/>
      <c r="V892" s="851" t="str">
        <f>V891</f>
        <v>kWh
Annual Savings</v>
      </c>
      <c r="W892" s="890">
        <v>16.471996316343358</v>
      </c>
      <c r="X892" s="730">
        <v>4.4836485277384011</v>
      </c>
      <c r="Y892" s="322">
        <v>4.6399999999999997</v>
      </c>
      <c r="Z892" s="49">
        <v>4.6399999999999997</v>
      </c>
      <c r="AA892" s="49">
        <v>4.6399999999999997</v>
      </c>
      <c r="AB892" s="49">
        <v>4.6399999999999997</v>
      </c>
      <c r="AC892" s="461">
        <v>4.6399999999999997</v>
      </c>
      <c r="AD892" s="461">
        <v>4.6399999999999997</v>
      </c>
      <c r="AE892" s="851"/>
      <c r="AF892" s="851"/>
      <c r="AG892" s="851"/>
      <c r="AK892" s="853"/>
      <c r="BB892" s="859">
        <f>(BD892)/(BE892)</f>
        <v>0.34669710102552537</v>
      </c>
      <c r="BC892" s="1580" t="str">
        <f>CONCATENATE(G892," ",J892," Year EUL")</f>
        <v>Water heating RES 12 Year EUL</v>
      </c>
      <c r="BD892" s="102">
        <f>(INDEX('Avoided Cost Benefits'!$E$4:$E$859,MATCH(BC892,'Avoided Cost Benefits'!$A$4:$A$859,0)))*F892</f>
        <v>1.852105324968828</v>
      </c>
      <c r="BE892" s="860">
        <f>K892/(1.0595^(2020-2019))</f>
        <v>5.3421425200566297</v>
      </c>
    </row>
    <row r="893" spans="1:57" s="741" customFormat="1" ht="15" hidden="1" customHeight="1" outlineLevel="1" x14ac:dyDescent="0.35">
      <c r="A893" s="756"/>
      <c r="B893" s="1328"/>
      <c r="C893" s="758"/>
      <c r="D893" s="1361"/>
      <c r="E893" s="1361"/>
      <c r="F893" s="800"/>
      <c r="G893" s="800"/>
      <c r="H893" s="800"/>
      <c r="I893" s="800"/>
      <c r="J893" s="800"/>
      <c r="K893" s="756"/>
      <c r="L893" s="756"/>
      <c r="M893" s="756"/>
      <c r="N893" s="756"/>
      <c r="O893" s="756"/>
      <c r="P893" s="756"/>
      <c r="Q893" s="756"/>
      <c r="R893" s="756"/>
      <c r="S893" s="756"/>
      <c r="T893" s="756"/>
      <c r="U893" s="756"/>
      <c r="V893" s="156"/>
      <c r="W893" s="156"/>
      <c r="X893" s="156"/>
      <c r="Y893" s="891"/>
      <c r="Z893" s="156"/>
      <c r="AA893" s="156"/>
      <c r="AB893" s="156"/>
      <c r="AC893" s="156"/>
      <c r="AD893" s="156"/>
      <c r="AE893" s="156"/>
      <c r="AF893" s="156"/>
      <c r="AG893" s="156"/>
      <c r="AK893" s="853"/>
      <c r="BB893" s="752"/>
    </row>
    <row r="894" spans="1:57" s="741" customFormat="1" ht="15" hidden="1" customHeight="1" outlineLevel="1" x14ac:dyDescent="0.35">
      <c r="A894" s="756"/>
      <c r="B894" s="1328"/>
      <c r="C894" s="758"/>
      <c r="D894" s="152" t="s">
        <v>107</v>
      </c>
      <c r="E894" s="1399"/>
      <c r="F894" s="1400"/>
      <c r="G894" s="1400"/>
      <c r="H894" s="800"/>
      <c r="I894" s="800"/>
      <c r="J894" s="800"/>
      <c r="K894" s="756"/>
      <c r="L894" s="756"/>
      <c r="M894" s="756"/>
      <c r="N894" s="756"/>
      <c r="O894" s="756"/>
      <c r="P894" s="756"/>
      <c r="Q894" s="756"/>
      <c r="R894" s="756"/>
      <c r="S894" s="756"/>
      <c r="T894" s="756"/>
      <c r="U894" s="756"/>
      <c r="V894" s="156"/>
      <c r="W894" s="156"/>
      <c r="X894" s="156"/>
      <c r="Y894" s="891"/>
      <c r="Z894" s="156"/>
      <c r="AA894" s="156"/>
      <c r="AB894" s="156"/>
      <c r="AC894" s="156"/>
      <c r="AD894" s="156"/>
      <c r="AE894" s="156"/>
      <c r="AF894" s="156"/>
      <c r="AG894" s="156"/>
      <c r="AK894" s="853"/>
      <c r="BB894" s="752"/>
    </row>
    <row r="895" spans="1:57" s="741" customFormat="1" ht="38.25" hidden="1" customHeight="1" outlineLevel="1" x14ac:dyDescent="0.35">
      <c r="A895" s="756"/>
      <c r="B895" s="1328"/>
      <c r="C895" s="759"/>
      <c r="D895" s="1401"/>
      <c r="E895" s="1402"/>
      <c r="F895" s="1403"/>
      <c r="G895" s="1403"/>
      <c r="H895" s="1403"/>
      <c r="I895" s="1403"/>
      <c r="J895" s="1403"/>
      <c r="K895" s="756"/>
      <c r="L895" s="756"/>
      <c r="M895" s="756"/>
      <c r="N895" s="756"/>
      <c r="O895" s="756"/>
      <c r="P895" s="756"/>
      <c r="Q895" s="756"/>
      <c r="R895" s="756"/>
      <c r="S895" s="756"/>
      <c r="T895" s="756"/>
      <c r="U895" s="756"/>
      <c r="V895" s="156"/>
      <c r="W895" s="156"/>
      <c r="X895" s="156"/>
      <c r="Y895" s="891"/>
      <c r="Z895" s="156"/>
      <c r="AA895" s="156"/>
      <c r="AB895" s="156"/>
      <c r="AC895" s="156"/>
      <c r="AD895" s="156"/>
      <c r="AE895" s="156"/>
      <c r="AF895" s="156"/>
      <c r="AG895" s="156"/>
      <c r="AK895" s="853"/>
      <c r="BB895" s="752"/>
    </row>
    <row r="896" spans="1:57" s="741" customFormat="1" hidden="1" outlineLevel="1" x14ac:dyDescent="0.35">
      <c r="A896" s="756"/>
      <c r="B896" s="1328"/>
      <c r="C896" s="759"/>
      <c r="D896" s="1404"/>
      <c r="E896" s="1405"/>
      <c r="F896" s="1406"/>
      <c r="G896" s="1407"/>
      <c r="H896" s="1407"/>
      <c r="I896" s="1407"/>
      <c r="J896" s="1407"/>
      <c r="K896" s="756"/>
      <c r="L896" s="756"/>
      <c r="M896" s="756"/>
      <c r="N896" s="756"/>
      <c r="O896" s="756"/>
      <c r="P896" s="756"/>
      <c r="Q896" s="756"/>
      <c r="R896" s="756"/>
      <c r="S896" s="756"/>
      <c r="T896" s="756"/>
      <c r="U896" s="756"/>
      <c r="V896" s="156"/>
      <c r="W896" s="156"/>
      <c r="X896" s="156"/>
      <c r="Y896" s="891"/>
      <c r="Z896" s="156"/>
      <c r="AA896" s="156"/>
      <c r="AB896" s="156"/>
      <c r="AC896" s="156"/>
      <c r="AD896" s="156"/>
      <c r="AE896" s="156"/>
      <c r="AF896" s="156"/>
      <c r="AG896" s="156"/>
      <c r="AK896" s="853"/>
      <c r="BB896" s="752"/>
    </row>
    <row r="897" spans="1:54" s="741" customFormat="1" hidden="1" outlineLevel="1" x14ac:dyDescent="0.35">
      <c r="A897" s="756"/>
      <c r="B897" s="1328"/>
      <c r="C897" s="753"/>
      <c r="D897" s="2423" t="s">
        <v>108</v>
      </c>
      <c r="E897" s="2423" t="s">
        <v>109</v>
      </c>
      <c r="F897" s="2362" t="s">
        <v>111</v>
      </c>
      <c r="G897" s="3825" t="s">
        <v>186</v>
      </c>
      <c r="H897" s="3826"/>
      <c r="I897" s="3825" t="s">
        <v>112</v>
      </c>
      <c r="J897" s="4088"/>
      <c r="K897" s="3826"/>
      <c r="L897" s="756"/>
      <c r="M897" s="756"/>
      <c r="N897" s="756"/>
      <c r="O897" s="756"/>
      <c r="P897" s="756"/>
      <c r="Q897" s="756"/>
      <c r="R897" s="756"/>
      <c r="S897" s="756"/>
      <c r="T897" s="756"/>
      <c r="U897" s="756"/>
      <c r="V897" s="1572" t="s">
        <v>44</v>
      </c>
      <c r="W897" s="1573">
        <f>W$6</f>
        <v>43252</v>
      </c>
      <c r="X897" s="1573">
        <f t="shared" ref="X897:AG897" si="127">X$6</f>
        <v>43465</v>
      </c>
      <c r="Y897" s="316">
        <f t="shared" si="127"/>
        <v>43800</v>
      </c>
      <c r="Z897" s="1573">
        <f t="shared" si="127"/>
        <v>43862</v>
      </c>
      <c r="AA897" s="1573">
        <f t="shared" si="127"/>
        <v>44013</v>
      </c>
      <c r="AB897" s="1573">
        <f t="shared" si="127"/>
        <v>44166</v>
      </c>
      <c r="AC897" s="1573">
        <f t="shared" si="127"/>
        <v>44531</v>
      </c>
      <c r="AD897" s="1573">
        <f t="shared" si="127"/>
        <v>44774</v>
      </c>
      <c r="AE897" s="1573" t="str">
        <f t="shared" si="127"/>
        <v>-</v>
      </c>
      <c r="AF897" s="1573" t="str">
        <f t="shared" si="127"/>
        <v>-</v>
      </c>
      <c r="AG897" s="1573" t="str">
        <f t="shared" si="127"/>
        <v>-</v>
      </c>
      <c r="AK897" s="853"/>
      <c r="BB897" s="752"/>
    </row>
    <row r="898" spans="1:54" s="741" customFormat="1" ht="16.5" hidden="1" outlineLevel="1" x14ac:dyDescent="0.35">
      <c r="A898" s="756"/>
      <c r="B898" s="1328"/>
      <c r="C898" s="759"/>
      <c r="D898" s="391" t="s">
        <v>700</v>
      </c>
      <c r="E898" s="2387" t="s">
        <v>1880</v>
      </c>
      <c r="F898" s="482">
        <f>(PI()*F910)/12</f>
        <v>0.14398966328953219</v>
      </c>
      <c r="G898" s="4319" t="s">
        <v>308</v>
      </c>
      <c r="H898" s="4397"/>
      <c r="I898" s="4398"/>
      <c r="J898" s="4399"/>
      <c r="K898" s="4400"/>
      <c r="L898" s="756"/>
      <c r="M898" s="756"/>
      <c r="N898" s="756"/>
      <c r="O898" s="756"/>
      <c r="P898" s="894"/>
      <c r="Q898" s="756"/>
      <c r="R898" s="756"/>
      <c r="S898" s="756"/>
      <c r="T898" s="756"/>
      <c r="U898" s="756"/>
      <c r="V898" s="892" t="str">
        <f>D898</f>
        <v>CBase</v>
      </c>
      <c r="W898" s="895">
        <f>(PI()*W910)/12</f>
        <v>0.19634954084936207</v>
      </c>
      <c r="X898" s="893">
        <f>(PI()*X910)/12</f>
        <v>0.14398966328953219</v>
      </c>
      <c r="Y898" s="482">
        <v>0.14398966328953219</v>
      </c>
      <c r="Z898" s="482">
        <v>0.14398966328953219</v>
      </c>
      <c r="AA898" s="482">
        <v>0.14398966328953219</v>
      </c>
      <c r="AB898" s="895">
        <v>0.14398966328953219</v>
      </c>
      <c r="AC898" s="895">
        <v>0.14398966328953219</v>
      </c>
      <c r="AD898" s="895">
        <v>0.14398966328953219</v>
      </c>
      <c r="AE898" s="895"/>
      <c r="AF898" s="895"/>
      <c r="AG898" s="895"/>
      <c r="AK898" s="853"/>
      <c r="BB898" s="752"/>
    </row>
    <row r="899" spans="1:54" s="741" customFormat="1" ht="16.5" hidden="1" outlineLevel="1" x14ac:dyDescent="0.35">
      <c r="A899" s="756"/>
      <c r="B899" s="1328"/>
      <c r="C899" s="759"/>
      <c r="D899" s="391" t="s">
        <v>704</v>
      </c>
      <c r="E899" s="2390" t="s">
        <v>1881</v>
      </c>
      <c r="F899" s="896">
        <v>1</v>
      </c>
      <c r="G899" s="4319" t="s">
        <v>520</v>
      </c>
      <c r="H899" s="4397"/>
      <c r="I899" s="4398" t="s">
        <v>1706</v>
      </c>
      <c r="J899" s="4399"/>
      <c r="K899" s="4400"/>
      <c r="L899" s="756"/>
      <c r="M899" s="756"/>
      <c r="N899" s="756"/>
      <c r="O899" s="756"/>
      <c r="P899" s="894"/>
      <c r="Q899" s="756"/>
      <c r="R899" s="756"/>
      <c r="S899" s="756"/>
      <c r="T899" s="756"/>
      <c r="U899" s="756"/>
      <c r="V899" s="892" t="str">
        <f>D899</f>
        <v>RBase</v>
      </c>
      <c r="W899" s="897">
        <v>1</v>
      </c>
      <c r="X899" s="896">
        <v>1</v>
      </c>
      <c r="Y899" s="896">
        <v>1</v>
      </c>
      <c r="Z899" s="896">
        <v>1</v>
      </c>
      <c r="AA899" s="896">
        <v>1</v>
      </c>
      <c r="AB899" s="897">
        <v>1</v>
      </c>
      <c r="AC899" s="897">
        <v>1</v>
      </c>
      <c r="AD899" s="897">
        <v>1</v>
      </c>
      <c r="AE899" s="897"/>
      <c r="AF899" s="897"/>
      <c r="AG899" s="897"/>
      <c r="AK899" s="853"/>
      <c r="BB899" s="752"/>
    </row>
    <row r="900" spans="1:54" s="741" customFormat="1" ht="16.5" hidden="1" outlineLevel="1" x14ac:dyDescent="0.35">
      <c r="A900" s="756"/>
      <c r="B900" s="1328"/>
      <c r="C900" s="759"/>
      <c r="D900" s="391" t="s">
        <v>707</v>
      </c>
      <c r="E900" s="2390" t="s">
        <v>708</v>
      </c>
      <c r="F900" s="432">
        <f>(PI()*(F910+(2*F911))/12)</f>
        <v>0.40578905108868163</v>
      </c>
      <c r="G900" s="3887" t="s">
        <v>308</v>
      </c>
      <c r="H900" s="3889"/>
      <c r="I900" s="4398"/>
      <c r="J900" s="4399"/>
      <c r="K900" s="4400"/>
      <c r="L900" s="756"/>
      <c r="M900" s="756"/>
      <c r="N900" s="756"/>
      <c r="O900" s="756"/>
      <c r="P900" s="894"/>
      <c r="Q900" s="756"/>
      <c r="R900" s="756"/>
      <c r="S900" s="756"/>
      <c r="T900" s="756"/>
      <c r="U900" s="756"/>
      <c r="V900" s="892" t="str">
        <f>D900</f>
        <v>CEE</v>
      </c>
      <c r="W900" s="898">
        <f>(PI()*(W910+(2*W911))/12)</f>
        <v>0.45814892864851148</v>
      </c>
      <c r="X900" s="437">
        <f>(PI()*(X910+(2*X911))/12)</f>
        <v>0.40578905108868163</v>
      </c>
      <c r="Y900" s="437">
        <v>0.40578905108868163</v>
      </c>
      <c r="Z900" s="437">
        <v>0.40578905108868163</v>
      </c>
      <c r="AA900" s="437">
        <v>0.40578905108868163</v>
      </c>
      <c r="AB900" s="898">
        <v>0.40578905108868163</v>
      </c>
      <c r="AC900" s="898">
        <v>0.40578905108868163</v>
      </c>
      <c r="AD900" s="898">
        <v>0.40578905108868163</v>
      </c>
      <c r="AE900" s="898"/>
      <c r="AF900" s="898"/>
      <c r="AG900" s="898"/>
      <c r="AK900" s="853"/>
      <c r="BB900" s="752"/>
    </row>
    <row r="901" spans="1:54" s="741" customFormat="1" ht="16.5" hidden="1" outlineLevel="1" x14ac:dyDescent="0.35">
      <c r="A901" s="756"/>
      <c r="B901" s="1328"/>
      <c r="C901" s="759"/>
      <c r="D901" s="391" t="s">
        <v>711</v>
      </c>
      <c r="E901" s="2390" t="s">
        <v>712</v>
      </c>
      <c r="F901" s="89">
        <v>3.6</v>
      </c>
      <c r="G901" s="4401" t="s">
        <v>1882</v>
      </c>
      <c r="H901" s="4402"/>
      <c r="I901" s="4398" t="s">
        <v>1706</v>
      </c>
      <c r="J901" s="4399"/>
      <c r="K901" s="4400"/>
      <c r="L901" s="756"/>
      <c r="M901" s="756"/>
      <c r="N901" s="756"/>
      <c r="O901" s="756"/>
      <c r="P901" s="894"/>
      <c r="Q901" s="756"/>
      <c r="R901" s="756"/>
      <c r="S901" s="756"/>
      <c r="T901" s="756"/>
      <c r="U901" s="756"/>
      <c r="V901" s="892" t="str">
        <f>D901</f>
        <v>REE</v>
      </c>
      <c r="W901" s="89">
        <f>4+1</f>
        <v>5</v>
      </c>
      <c r="X901" s="89">
        <v>3.6</v>
      </c>
      <c r="Y901" s="899">
        <v>3.6</v>
      </c>
      <c r="Z901" s="50">
        <v>3.6</v>
      </c>
      <c r="AA901" s="50">
        <v>3.6</v>
      </c>
      <c r="AB901" s="89">
        <v>3.6</v>
      </c>
      <c r="AC901" s="89">
        <v>3.6</v>
      </c>
      <c r="AD901" s="89">
        <v>3.6</v>
      </c>
      <c r="AE901" s="89"/>
      <c r="AF901" s="89"/>
      <c r="AG901" s="89"/>
      <c r="AK901" s="853"/>
      <c r="BB901" s="752"/>
    </row>
    <row r="902" spans="1:54" s="741" customFormat="1" hidden="1" outlineLevel="1" x14ac:dyDescent="0.35">
      <c r="A902" s="756"/>
      <c r="B902" s="1328"/>
      <c r="C902" s="759"/>
      <c r="D902" s="405" t="s">
        <v>715</v>
      </c>
      <c r="E902" s="2390" t="s">
        <v>1883</v>
      </c>
      <c r="F902" s="896">
        <v>1</v>
      </c>
      <c r="G902" s="3887" t="s">
        <v>717</v>
      </c>
      <c r="H902" s="3889"/>
      <c r="I902" s="4398" t="s">
        <v>1706</v>
      </c>
      <c r="J902" s="4399"/>
      <c r="K902" s="4400"/>
      <c r="L902" s="756"/>
      <c r="M902" s="756"/>
      <c r="N902" s="756"/>
      <c r="O902" s="756"/>
      <c r="P902" s="894"/>
      <c r="Q902" s="756"/>
      <c r="R902" s="756"/>
      <c r="S902" s="756"/>
      <c r="T902" s="756"/>
      <c r="U902" s="756"/>
      <c r="V902" s="892" t="str">
        <f>D902</f>
        <v>L</v>
      </c>
      <c r="W902" s="897">
        <v>1</v>
      </c>
      <c r="X902" s="896">
        <v>1</v>
      </c>
      <c r="Y902" s="896">
        <v>1</v>
      </c>
      <c r="Z902" s="896">
        <v>1</v>
      </c>
      <c r="AA902" s="896">
        <v>1</v>
      </c>
      <c r="AB902" s="897">
        <v>1</v>
      </c>
      <c r="AC902" s="897">
        <v>1</v>
      </c>
      <c r="AD902" s="897">
        <v>1</v>
      </c>
      <c r="AE902" s="897"/>
      <c r="AF902" s="897"/>
      <c r="AG902" s="897"/>
      <c r="AK902" s="853"/>
      <c r="BB902" s="752"/>
    </row>
    <row r="903" spans="1:54" s="741" customFormat="1" hidden="1" outlineLevel="1" x14ac:dyDescent="0.35">
      <c r="A903" s="756"/>
      <c r="B903" s="1328"/>
      <c r="C903" s="759"/>
      <c r="D903" s="391" t="s">
        <v>718</v>
      </c>
      <c r="E903" s="1413" t="s">
        <v>719</v>
      </c>
      <c r="F903" s="485">
        <v>58.9</v>
      </c>
      <c r="G903" s="4319" t="s">
        <v>520</v>
      </c>
      <c r="H903" s="4397"/>
      <c r="I903" s="4403" t="s">
        <v>1706</v>
      </c>
      <c r="J903" s="4404"/>
      <c r="K903" s="4405"/>
      <c r="L903" s="756"/>
      <c r="M903" s="756"/>
      <c r="N903" s="756"/>
      <c r="O903" s="756"/>
      <c r="P903" s="894"/>
      <c r="Q903" s="756"/>
      <c r="R903" s="756"/>
      <c r="S903" s="756"/>
      <c r="T903" s="756"/>
      <c r="U903" s="756"/>
      <c r="V903" s="892" t="str">
        <f t="shared" ref="V903:V913" si="128">D903</f>
        <v>DT</v>
      </c>
      <c r="W903" s="485">
        <v>60</v>
      </c>
      <c r="X903" s="900">
        <v>58.9</v>
      </c>
      <c r="Y903" s="485">
        <v>58.9</v>
      </c>
      <c r="Z903" s="485">
        <v>58.9</v>
      </c>
      <c r="AA903" s="485">
        <v>58.9</v>
      </c>
      <c r="AB903" s="485">
        <v>58.9</v>
      </c>
      <c r="AC903" s="485">
        <v>58.9</v>
      </c>
      <c r="AD903" s="485">
        <v>58.9</v>
      </c>
      <c r="AE903" s="485"/>
      <c r="AF903" s="485"/>
      <c r="AG903" s="485"/>
      <c r="AK903" s="853"/>
      <c r="BB903" s="752"/>
    </row>
    <row r="904" spans="1:54" s="741" customFormat="1" hidden="1" outlineLevel="1" x14ac:dyDescent="0.35">
      <c r="A904" s="756"/>
      <c r="B904" s="1328"/>
      <c r="C904" s="759"/>
      <c r="D904" s="391" t="s">
        <v>721</v>
      </c>
      <c r="E904" s="1413" t="s">
        <v>722</v>
      </c>
      <c r="F904" s="2419">
        <v>8766</v>
      </c>
      <c r="G904" s="3820" t="s">
        <v>706</v>
      </c>
      <c r="H904" s="3790"/>
      <c r="I904" s="4403" t="s">
        <v>1706</v>
      </c>
      <c r="J904" s="4404"/>
      <c r="K904" s="4405"/>
      <c r="L904" s="756"/>
      <c r="M904" s="756"/>
      <c r="N904" s="756"/>
      <c r="O904" s="756"/>
      <c r="P904" s="894"/>
      <c r="Q904" s="756"/>
      <c r="R904" s="756"/>
      <c r="S904" s="756"/>
      <c r="T904" s="756"/>
      <c r="U904" s="756"/>
      <c r="V904" s="892" t="str">
        <f t="shared" si="128"/>
        <v>Hours</v>
      </c>
      <c r="W904" s="2419">
        <v>8766</v>
      </c>
      <c r="X904" s="2419">
        <v>8766</v>
      </c>
      <c r="Y904" s="2419">
        <v>8766</v>
      </c>
      <c r="Z904" s="2419">
        <v>8766</v>
      </c>
      <c r="AA904" s="2419">
        <v>8766</v>
      </c>
      <c r="AB904" s="2419">
        <v>8766</v>
      </c>
      <c r="AC904" s="2419">
        <v>8766</v>
      </c>
      <c r="AD904" s="2978">
        <v>8766</v>
      </c>
      <c r="AE904" s="2419"/>
      <c r="AF904" s="2419"/>
      <c r="AG904" s="2419"/>
      <c r="AK904" s="853"/>
      <c r="BB904" s="752"/>
    </row>
    <row r="905" spans="1:54" s="741" customFormat="1" ht="16.5" hidden="1" outlineLevel="1" x14ac:dyDescent="0.35">
      <c r="A905" s="756"/>
      <c r="B905" s="1328"/>
      <c r="C905" s="759"/>
      <c r="D905" s="391" t="s">
        <v>723</v>
      </c>
      <c r="E905" s="1413" t="s">
        <v>724</v>
      </c>
      <c r="F905" s="896">
        <v>0.98</v>
      </c>
      <c r="G905" s="4314" t="s">
        <v>1884</v>
      </c>
      <c r="H905" s="4325"/>
      <c r="I905" s="4403" t="s">
        <v>1706</v>
      </c>
      <c r="J905" s="4404"/>
      <c r="K905" s="4405"/>
      <c r="L905" s="756"/>
      <c r="M905" s="756"/>
      <c r="N905" s="756"/>
      <c r="O905" s="756"/>
      <c r="P905" s="894"/>
      <c r="Q905" s="756"/>
      <c r="R905" s="756"/>
      <c r="S905" s="756"/>
      <c r="T905" s="756"/>
      <c r="U905" s="756"/>
      <c r="V905" s="892" t="str">
        <f t="shared" si="128"/>
        <v>ȠDHWElec</v>
      </c>
      <c r="W905" s="897">
        <v>0.98</v>
      </c>
      <c r="X905" s="896">
        <v>0.98</v>
      </c>
      <c r="Y905" s="896">
        <v>0.98</v>
      </c>
      <c r="Z905" s="896">
        <v>0.98</v>
      </c>
      <c r="AA905" s="896">
        <v>0.98</v>
      </c>
      <c r="AB905" s="897">
        <v>0.98</v>
      </c>
      <c r="AC905" s="897">
        <v>0.98</v>
      </c>
      <c r="AD905" s="897">
        <v>0.98</v>
      </c>
      <c r="AE905" s="897"/>
      <c r="AF905" s="897"/>
      <c r="AG905" s="897"/>
      <c r="AK905" s="853"/>
      <c r="BB905" s="752"/>
    </row>
    <row r="906" spans="1:54" s="741" customFormat="1" hidden="1" outlineLevel="1" x14ac:dyDescent="0.35">
      <c r="A906" s="756"/>
      <c r="B906" s="1328"/>
      <c r="C906" s="759"/>
      <c r="D906" s="391">
        <v>3412</v>
      </c>
      <c r="E906" s="1367" t="s">
        <v>725</v>
      </c>
      <c r="F906" s="443">
        <v>3412</v>
      </c>
      <c r="G906" s="3820" t="s">
        <v>706</v>
      </c>
      <c r="H906" s="3790"/>
      <c r="I906" s="4403" t="s">
        <v>1706</v>
      </c>
      <c r="J906" s="4404"/>
      <c r="K906" s="4405"/>
      <c r="L906" s="756"/>
      <c r="M906" s="756"/>
      <c r="N906" s="756"/>
      <c r="O906" s="756"/>
      <c r="P906" s="894"/>
      <c r="Q906" s="756"/>
      <c r="R906" s="756"/>
      <c r="S906" s="756"/>
      <c r="T906" s="756"/>
      <c r="U906" s="756"/>
      <c r="V906" s="892">
        <f t="shared" si="128"/>
        <v>3412</v>
      </c>
      <c r="W906" s="443">
        <v>3412</v>
      </c>
      <c r="X906" s="443">
        <v>3412</v>
      </c>
      <c r="Y906" s="443">
        <v>3412</v>
      </c>
      <c r="Z906" s="443">
        <v>3412</v>
      </c>
      <c r="AA906" s="443">
        <v>3412</v>
      </c>
      <c r="AB906" s="443">
        <v>3412</v>
      </c>
      <c r="AC906" s="443">
        <v>3412</v>
      </c>
      <c r="AD906" s="443">
        <v>3412</v>
      </c>
      <c r="AE906" s="443"/>
      <c r="AF906" s="443"/>
      <c r="AG906" s="443"/>
      <c r="AK906" s="853"/>
      <c r="BB906" s="752"/>
    </row>
    <row r="907" spans="1:54" s="741" customFormat="1" hidden="1" outlineLevel="1" x14ac:dyDescent="0.35">
      <c r="A907" s="756"/>
      <c r="B907" s="1328"/>
      <c r="C907" s="759"/>
      <c r="D907" s="2333" t="s">
        <v>726</v>
      </c>
      <c r="E907" s="2333" t="s">
        <v>597</v>
      </c>
      <c r="F907" s="874">
        <v>1</v>
      </c>
      <c r="G907" s="3847" t="s">
        <v>583</v>
      </c>
      <c r="H907" s="3848"/>
      <c r="I907" s="4370" t="s">
        <v>1721</v>
      </c>
      <c r="J907" s="4371"/>
      <c r="K907" s="4372"/>
      <c r="L907" s="756"/>
      <c r="M907" s="756"/>
      <c r="N907" s="756"/>
      <c r="O907" s="756"/>
      <c r="P907" s="894"/>
      <c r="Q907" s="756"/>
      <c r="R907" s="756"/>
      <c r="S907" s="756"/>
      <c r="T907" s="756"/>
      <c r="U907" s="756"/>
      <c r="V907" s="892" t="str">
        <f t="shared" si="128"/>
        <v>*Electric Saturation</v>
      </c>
      <c r="W907" s="901">
        <v>1</v>
      </c>
      <c r="X907" s="874">
        <v>1</v>
      </c>
      <c r="Y907" s="874">
        <v>1</v>
      </c>
      <c r="Z907" s="874">
        <v>1</v>
      </c>
      <c r="AA907" s="874">
        <v>1</v>
      </c>
      <c r="AB907" s="901">
        <v>1</v>
      </c>
      <c r="AC907" s="901">
        <v>1</v>
      </c>
      <c r="AD907" s="901">
        <v>1</v>
      </c>
      <c r="AE907" s="901"/>
      <c r="AF907" s="901"/>
      <c r="AG907" s="901"/>
      <c r="AK907" s="853"/>
      <c r="BB907" s="752"/>
    </row>
    <row r="908" spans="1:54" s="741" customFormat="1" hidden="1" outlineLevel="1" x14ac:dyDescent="0.35">
      <c r="A908" s="756"/>
      <c r="B908" s="1328"/>
      <c r="C908" s="759"/>
      <c r="D908" s="2333" t="s">
        <v>516</v>
      </c>
      <c r="E908" s="2333" t="s">
        <v>578</v>
      </c>
      <c r="F908" s="874">
        <v>1</v>
      </c>
      <c r="G908" s="3847" t="s">
        <v>583</v>
      </c>
      <c r="H908" s="3848"/>
      <c r="I908" s="4370" t="s">
        <v>1721</v>
      </c>
      <c r="J908" s="4371"/>
      <c r="K908" s="4372"/>
      <c r="L908" s="756"/>
      <c r="M908" s="756"/>
      <c r="N908" s="756"/>
      <c r="O908" s="756"/>
      <c r="P908" s="894"/>
      <c r="Q908" s="756"/>
      <c r="R908" s="756"/>
      <c r="S908" s="756"/>
      <c r="T908" s="756"/>
      <c r="U908" s="756"/>
      <c r="V908" s="892" t="str">
        <f t="shared" si="128"/>
        <v>Utility Adjustment</v>
      </c>
      <c r="W908" s="901">
        <v>1</v>
      </c>
      <c r="X908" s="874">
        <v>1</v>
      </c>
      <c r="Y908" s="874">
        <v>1</v>
      </c>
      <c r="Z908" s="874">
        <v>1</v>
      </c>
      <c r="AA908" s="874">
        <v>1</v>
      </c>
      <c r="AB908" s="901">
        <v>1</v>
      </c>
      <c r="AC908" s="901">
        <v>1</v>
      </c>
      <c r="AD908" s="901">
        <v>1</v>
      </c>
      <c r="AE908" s="901"/>
      <c r="AF908" s="901"/>
      <c r="AG908" s="901"/>
      <c r="AK908" s="853"/>
      <c r="BB908" s="752"/>
    </row>
    <row r="909" spans="1:54" s="741" customFormat="1" hidden="1" outlineLevel="1" x14ac:dyDescent="0.35">
      <c r="A909" s="756"/>
      <c r="B909" s="1328"/>
      <c r="C909" s="759"/>
      <c r="D909" s="844" t="s">
        <v>132</v>
      </c>
      <c r="E909" s="1367" t="s">
        <v>1722</v>
      </c>
      <c r="F909" s="903">
        <v>0.96</v>
      </c>
      <c r="G909" s="4314" t="s">
        <v>731</v>
      </c>
      <c r="H909" s="4325"/>
      <c r="I909" s="4403" t="s">
        <v>1706</v>
      </c>
      <c r="J909" s="4404"/>
      <c r="K909" s="4405"/>
      <c r="L909" s="756"/>
      <c r="M909" s="756"/>
      <c r="N909" s="756"/>
      <c r="O909" s="756"/>
      <c r="P909" s="894"/>
      <c r="Q909" s="756"/>
      <c r="R909" s="756"/>
      <c r="S909" s="756"/>
      <c r="T909" s="756"/>
      <c r="U909" s="756"/>
      <c r="V909" s="892" t="str">
        <f t="shared" si="128"/>
        <v>ISR</v>
      </c>
      <c r="W909" s="902">
        <v>1</v>
      </c>
      <c r="X909" s="903">
        <v>0.92857142857142905</v>
      </c>
      <c r="Y909" s="872">
        <v>0.96</v>
      </c>
      <c r="Z909" s="903">
        <v>0.96</v>
      </c>
      <c r="AA909" s="903">
        <v>0.96</v>
      </c>
      <c r="AB909" s="902">
        <v>0.96</v>
      </c>
      <c r="AC909" s="902">
        <v>0.96</v>
      </c>
      <c r="AD909" s="902">
        <v>0.96</v>
      </c>
      <c r="AE909" s="902"/>
      <c r="AF909" s="902"/>
      <c r="AG909" s="902"/>
      <c r="AK909" s="853"/>
      <c r="BB909" s="752"/>
    </row>
    <row r="910" spans="1:54" s="741" customFormat="1" hidden="1" outlineLevel="1" x14ac:dyDescent="0.35">
      <c r="A910" s="756"/>
      <c r="B910" s="1328"/>
      <c r="C910" s="753"/>
      <c r="D910" s="844" t="s">
        <v>1885</v>
      </c>
      <c r="E910" s="822" t="s">
        <v>733</v>
      </c>
      <c r="F910" s="903">
        <v>0.55000000000000004</v>
      </c>
      <c r="G910" s="4314"/>
      <c r="H910" s="4325"/>
      <c r="I910" s="4403"/>
      <c r="J910" s="4404"/>
      <c r="K910" s="4405"/>
      <c r="L910" s="756"/>
      <c r="M910" s="756"/>
      <c r="N910" s="756"/>
      <c r="O910" s="756"/>
      <c r="P910" s="894"/>
      <c r="Q910" s="756"/>
      <c r="R910" s="756"/>
      <c r="S910" s="756"/>
      <c r="T910" s="756"/>
      <c r="U910" s="756"/>
      <c r="V910" s="892" t="str">
        <f t="shared" si="128"/>
        <v>Pipe Diameter</v>
      </c>
      <c r="W910" s="902">
        <v>0.75</v>
      </c>
      <c r="X910" s="872">
        <v>0.55000000000000004</v>
      </c>
      <c r="Y910" s="903">
        <v>0.55000000000000004</v>
      </c>
      <c r="Z910" s="903">
        <v>0.55000000000000004</v>
      </c>
      <c r="AA910" s="903">
        <v>0.55000000000000004</v>
      </c>
      <c r="AB910" s="902">
        <v>0.55000000000000004</v>
      </c>
      <c r="AC910" s="902">
        <v>0.55000000000000004</v>
      </c>
      <c r="AD910" s="902">
        <v>0.55000000000000004</v>
      </c>
      <c r="AE910" s="902"/>
      <c r="AF910" s="902"/>
      <c r="AG910" s="902"/>
      <c r="AK910" s="853"/>
      <c r="BB910" s="752"/>
    </row>
    <row r="911" spans="1:54" s="741" customFormat="1" hidden="1" outlineLevel="1" x14ac:dyDescent="0.35">
      <c r="A911" s="756"/>
      <c r="B911" s="1328"/>
      <c r="C911" s="753"/>
      <c r="D911" s="2333" t="s">
        <v>735</v>
      </c>
      <c r="E911" s="2333" t="s">
        <v>735</v>
      </c>
      <c r="F911" s="488">
        <v>0.5</v>
      </c>
      <c r="G911" s="4314"/>
      <c r="H911" s="4325"/>
      <c r="I911" s="4403"/>
      <c r="J911" s="4404"/>
      <c r="K911" s="4405"/>
      <c r="L911" s="756"/>
      <c r="M911" s="756"/>
      <c r="N911" s="756"/>
      <c r="O911" s="756"/>
      <c r="P911" s="894"/>
      <c r="Q911" s="756"/>
      <c r="R911" s="756"/>
      <c r="S911" s="756"/>
      <c r="T911" s="756"/>
      <c r="U911" s="756"/>
      <c r="V911" s="892" t="str">
        <f t="shared" si="128"/>
        <v>Pipe wrap width</v>
      </c>
      <c r="W911" s="902">
        <v>0.5</v>
      </c>
      <c r="X911" s="488">
        <v>0.5</v>
      </c>
      <c r="Y911" s="488">
        <v>0.5</v>
      </c>
      <c r="Z911" s="488">
        <v>0.5</v>
      </c>
      <c r="AA911" s="488">
        <v>0.5</v>
      </c>
      <c r="AB911" s="902">
        <v>0.5</v>
      </c>
      <c r="AC911" s="902">
        <v>0.5</v>
      </c>
      <c r="AD911" s="902">
        <v>0.5</v>
      </c>
      <c r="AE911" s="902"/>
      <c r="AF911" s="902"/>
      <c r="AG911" s="902"/>
      <c r="AK911" s="853"/>
      <c r="BB911" s="752"/>
    </row>
    <row r="912" spans="1:54" s="741" customFormat="1" hidden="1" outlineLevel="1" x14ac:dyDescent="0.35">
      <c r="A912" s="756"/>
      <c r="B912" s="1328"/>
      <c r="C912" s="2378"/>
      <c r="D912" s="2094" t="str">
        <f>D880</f>
        <v>EUL</v>
      </c>
      <c r="E912" s="2094" t="s">
        <v>1886</v>
      </c>
      <c r="F912" s="689">
        <v>12</v>
      </c>
      <c r="G912" s="4314"/>
      <c r="H912" s="4325"/>
      <c r="I912" s="4403"/>
      <c r="J912" s="4404"/>
      <c r="K912" s="4405"/>
      <c r="L912" s="756"/>
      <c r="M912" s="756"/>
      <c r="N912" s="756"/>
      <c r="O912" s="756"/>
      <c r="P912" s="894"/>
      <c r="Q912" s="756"/>
      <c r="R912" s="756"/>
      <c r="S912" s="756"/>
      <c r="T912" s="756"/>
      <c r="U912" s="756"/>
      <c r="V912" s="892" t="str">
        <f t="shared" si="128"/>
        <v>EUL</v>
      </c>
      <c r="W912" s="885">
        <v>12</v>
      </c>
      <c r="X912" s="810">
        <v>12</v>
      </c>
      <c r="Y912" s="810">
        <v>12</v>
      </c>
      <c r="Z912" s="689">
        <v>12</v>
      </c>
      <c r="AA912" s="689">
        <v>12</v>
      </c>
      <c r="AB912" s="886">
        <v>12</v>
      </c>
      <c r="AC912" s="886">
        <v>12</v>
      </c>
      <c r="AD912" s="886">
        <v>12</v>
      </c>
      <c r="AE912" s="886"/>
      <c r="AF912" s="886"/>
      <c r="AG912" s="886"/>
      <c r="AK912" s="853"/>
      <c r="BB912" s="752"/>
    </row>
    <row r="913" spans="1:57" s="741" customFormat="1" hidden="1" outlineLevel="1" x14ac:dyDescent="0.35">
      <c r="A913" s="756"/>
      <c r="B913" s="1328"/>
      <c r="C913" s="2378"/>
      <c r="D913" s="4227" t="str">
        <f>D881</f>
        <v>Inc. Cost</v>
      </c>
      <c r="E913" s="2333" t="s">
        <v>1887</v>
      </c>
      <c r="F913" s="1408">
        <v>7.1</v>
      </c>
      <c r="G913" s="4314"/>
      <c r="H913" s="4325"/>
      <c r="I913" s="4403"/>
      <c r="J913" s="4404"/>
      <c r="K913" s="4405"/>
      <c r="L913" s="756"/>
      <c r="M913" s="756"/>
      <c r="N913" s="756"/>
      <c r="O913" s="756"/>
      <c r="P913" s="894"/>
      <c r="Q913" s="756"/>
      <c r="R913" s="756"/>
      <c r="S913" s="756"/>
      <c r="T913" s="756"/>
      <c r="U913" s="756"/>
      <c r="V913" s="4407" t="str">
        <f t="shared" si="128"/>
        <v>Inc. Cost</v>
      </c>
      <c r="W913" s="887">
        <v>7.1</v>
      </c>
      <c r="X913" s="904">
        <v>7.1</v>
      </c>
      <c r="Y913" s="904">
        <v>7.1</v>
      </c>
      <c r="Z913" s="1408">
        <v>7.1</v>
      </c>
      <c r="AA913" s="1408">
        <v>7.1</v>
      </c>
      <c r="AB913" s="888">
        <v>7.1</v>
      </c>
      <c r="AC913" s="888">
        <v>7.1</v>
      </c>
      <c r="AD913" s="888">
        <v>7.1</v>
      </c>
      <c r="AE913" s="888"/>
      <c r="AF913" s="888"/>
      <c r="AG913" s="888"/>
      <c r="AK913" s="853"/>
      <c r="BB913" s="752"/>
    </row>
    <row r="914" spans="1:57" s="741" customFormat="1" hidden="1" outlineLevel="1" x14ac:dyDescent="0.35">
      <c r="A914" s="756"/>
      <c r="B914" s="1328"/>
      <c r="C914" s="2378"/>
      <c r="D914" s="3804"/>
      <c r="E914" s="2333" t="s">
        <v>1888</v>
      </c>
      <c r="F914" s="920">
        <v>5.66</v>
      </c>
      <c r="G914" s="4314" t="s">
        <v>1889</v>
      </c>
      <c r="H914" s="4325"/>
      <c r="I914" s="4403"/>
      <c r="J914" s="4404"/>
      <c r="K914" s="4405"/>
      <c r="L914" s="756"/>
      <c r="M914" s="756"/>
      <c r="N914" s="756"/>
      <c r="O914" s="756"/>
      <c r="P914" s="756"/>
      <c r="Q914" s="756"/>
      <c r="R914" s="756"/>
      <c r="S914" s="756"/>
      <c r="T914" s="756"/>
      <c r="U914" s="756"/>
      <c r="V914" s="4388"/>
      <c r="W914" s="887">
        <v>7.1</v>
      </c>
      <c r="X914" s="904">
        <v>7.1</v>
      </c>
      <c r="Y914" s="904">
        <v>7.1</v>
      </c>
      <c r="Z914" s="1408">
        <v>7.1</v>
      </c>
      <c r="AA914" s="1408">
        <v>7.1</v>
      </c>
      <c r="AB914" s="889">
        <v>5.66</v>
      </c>
      <c r="AC914" s="888">
        <v>5.66</v>
      </c>
      <c r="AD914" s="888">
        <v>5.66</v>
      </c>
      <c r="AE914" s="888"/>
      <c r="AF914" s="888"/>
      <c r="AG914" s="888"/>
      <c r="AK914" s="853"/>
      <c r="BB914" s="752"/>
    </row>
    <row r="915" spans="1:57" s="741" customFormat="1" ht="15" customHeight="1" collapsed="1" x14ac:dyDescent="0.35">
      <c r="A915" s="756"/>
      <c r="B915" s="1328"/>
      <c r="C915" s="753"/>
      <c r="D915" s="1375"/>
      <c r="E915" s="375"/>
      <c r="F915" s="756"/>
      <c r="G915" s="756"/>
      <c r="H915" s="756"/>
      <c r="I915" s="756"/>
      <c r="J915" s="756"/>
      <c r="K915" s="756"/>
      <c r="L915" s="756"/>
      <c r="M915" s="756"/>
      <c r="N915" s="756"/>
      <c r="O915" s="756"/>
      <c r="P915" s="756"/>
      <c r="Q915" s="756"/>
      <c r="R915" s="756"/>
      <c r="S915" s="756"/>
      <c r="T915" s="756"/>
      <c r="U915" s="756"/>
      <c r="Y915" s="757"/>
      <c r="AK915" s="853"/>
      <c r="BB915" s="752"/>
    </row>
    <row r="916" spans="1:57" ht="15" customHeight="1" x14ac:dyDescent="0.35">
      <c r="B916" s="1040"/>
      <c r="F916" s="226"/>
      <c r="G916" s="226"/>
      <c r="AK916" s="732"/>
    </row>
    <row r="917" spans="1:57" x14ac:dyDescent="0.35">
      <c r="B917" s="3664" t="s">
        <v>1890</v>
      </c>
      <c r="C917" s="3665"/>
      <c r="D917" s="3665"/>
      <c r="E917" s="3665"/>
      <c r="F917" s="3665"/>
      <c r="G917" s="3665"/>
      <c r="H917" s="3665"/>
      <c r="I917" s="3666"/>
      <c r="J917" s="3666"/>
      <c r="K917" s="3666"/>
      <c r="L917" s="3666"/>
      <c r="M917" s="3666"/>
      <c r="N917" s="3666"/>
      <c r="O917" s="3666"/>
      <c r="P917" s="3666"/>
      <c r="Q917" s="3666"/>
      <c r="R917" s="3667"/>
      <c r="V917" s="3664" t="str">
        <f>B917</f>
        <v>Programmable Thermostat</v>
      </c>
      <c r="W917" s="3665"/>
      <c r="X917" s="3665"/>
      <c r="Y917" s="3665"/>
      <c r="Z917" s="3665"/>
      <c r="AA917" s="3665"/>
      <c r="AB917" s="3665"/>
      <c r="AC917" s="3680"/>
      <c r="AD917" s="3680"/>
      <c r="AE917" s="3680"/>
      <c r="AF917" s="3680"/>
      <c r="AG917" s="3680"/>
      <c r="AH917" s="3680"/>
      <c r="AI917" s="3681"/>
      <c r="AK917" s="732"/>
    </row>
    <row r="918" spans="1:57" x14ac:dyDescent="0.35">
      <c r="B918" s="1040"/>
      <c r="D918" s="292" t="s">
        <v>1891</v>
      </c>
      <c r="E918" s="367"/>
      <c r="F918" s="198"/>
      <c r="G918" s="198"/>
      <c r="H918" s="198"/>
      <c r="I918" s="198"/>
      <c r="J918" s="198"/>
      <c r="K918" s="198"/>
      <c r="L918" s="1219"/>
      <c r="AK918" s="732"/>
    </row>
    <row r="919" spans="1:57" ht="29" x14ac:dyDescent="0.35">
      <c r="B919" s="1040"/>
      <c r="C919" s="2331" t="s">
        <v>27</v>
      </c>
      <c r="D919" s="2331" t="s">
        <v>174</v>
      </c>
      <c r="E919" s="2331" t="s">
        <v>29</v>
      </c>
      <c r="F919" s="2331" t="s">
        <v>30</v>
      </c>
      <c r="G919" s="2331" t="s">
        <v>175</v>
      </c>
      <c r="H919" s="2331" t="s">
        <v>176</v>
      </c>
      <c r="I919" s="2331" t="s">
        <v>31</v>
      </c>
      <c r="J919" s="2363" t="s">
        <v>180</v>
      </c>
      <c r="K919" s="2331" t="s">
        <v>169</v>
      </c>
      <c r="L919" s="2331" t="s">
        <v>43</v>
      </c>
      <c r="V919" s="1572" t="s">
        <v>44</v>
      </c>
      <c r="W919" s="1573">
        <f>W$6</f>
        <v>43252</v>
      </c>
      <c r="X919" s="1573">
        <f t="shared" ref="X919:AG919" si="129">X$6</f>
        <v>43465</v>
      </c>
      <c r="Y919" s="316">
        <f t="shared" si="129"/>
        <v>43800</v>
      </c>
      <c r="Z919" s="1573">
        <f t="shared" si="129"/>
        <v>43862</v>
      </c>
      <c r="AA919" s="1573">
        <f t="shared" si="129"/>
        <v>44013</v>
      </c>
      <c r="AB919" s="1573">
        <f t="shared" si="129"/>
        <v>44166</v>
      </c>
      <c r="AC919" s="1573">
        <f t="shared" si="129"/>
        <v>44531</v>
      </c>
      <c r="AD919" s="1573">
        <f t="shared" si="129"/>
        <v>44774</v>
      </c>
      <c r="AE919" s="1573" t="str">
        <f t="shared" si="129"/>
        <v>-</v>
      </c>
      <c r="AF919" s="1573" t="str">
        <f t="shared" si="129"/>
        <v>-</v>
      </c>
      <c r="AG919" s="1573" t="str">
        <f t="shared" si="129"/>
        <v>-</v>
      </c>
      <c r="AK919" s="732"/>
      <c r="BB919" s="1574" t="str">
        <f>$BB$6</f>
        <v>TRC (2022)</v>
      </c>
      <c r="BC919" s="1584" t="str">
        <f>$BC$6</f>
        <v>Benefit Lookup</v>
      </c>
      <c r="BD919" s="556" t="str">
        <f>$BD$6</f>
        <v>Benefits (2019 $)</v>
      </c>
      <c r="BE919" s="200" t="str">
        <f>$BE$6</f>
        <v>Incremental Cost (2019 $)</v>
      </c>
    </row>
    <row r="920" spans="1:57" x14ac:dyDescent="0.35">
      <c r="B920" s="1040"/>
      <c r="C920" s="3259" t="s">
        <v>1892</v>
      </c>
      <c r="D920" s="1311" t="s">
        <v>1518</v>
      </c>
      <c r="E920" s="3279" t="s">
        <v>1893</v>
      </c>
      <c r="F920" s="796">
        <f>ROUND($F$954*$F$956*1/$F$964*$F$965*$F$966*$F$967/1000,2)</f>
        <v>201.39</v>
      </c>
      <c r="G920" s="3259" t="s">
        <v>257</v>
      </c>
      <c r="H920" s="136">
        <f>VLOOKUP(G920,'CP FACTORS'!$A$3:$B$38, 2, FALSE)</f>
        <v>9.4741810000000004E-4</v>
      </c>
      <c r="I920" s="3101">
        <f>ROUND(F920*H920,6)</f>
        <v>0.190801</v>
      </c>
      <c r="J920" s="386">
        <f t="shared" ref="J920:J943" si="130">$F$997</f>
        <v>10</v>
      </c>
      <c r="K920" s="387">
        <f>$F$998</f>
        <v>70</v>
      </c>
      <c r="L920" s="3259" t="s">
        <v>184</v>
      </c>
      <c r="R920" s="1214"/>
      <c r="V920" s="141" t="str">
        <f>F919</f>
        <v>kWh Annual Savings</v>
      </c>
      <c r="W920" s="371">
        <v>102.44464690909089</v>
      </c>
      <c r="X920" s="372">
        <v>439.92233999999996</v>
      </c>
      <c r="Y920" s="563">
        <v>201.39</v>
      </c>
      <c r="Z920" s="501">
        <v>201.39</v>
      </c>
      <c r="AA920" s="501">
        <v>201.39</v>
      </c>
      <c r="AB920" s="501">
        <v>201.39</v>
      </c>
      <c r="AC920" s="501">
        <v>201.39</v>
      </c>
      <c r="AD920" s="501">
        <v>201.39</v>
      </c>
      <c r="AE920" s="141"/>
      <c r="AF920" s="141"/>
      <c r="AG920" s="141"/>
      <c r="AH920" s="144"/>
      <c r="AK920" s="732"/>
      <c r="BB920" s="1578">
        <f>(BD920+BD921)/(BE920+BE921)</f>
        <v>3.3642215802874156</v>
      </c>
      <c r="BC920" s="755" t="str">
        <f>CONCATENATE(G920," ",J920," Year EUL")</f>
        <v>Cooling RES 10 Year EUL</v>
      </c>
      <c r="BD920" s="95">
        <f>(INDEX('Avoided Cost Benefits'!$E$4:$E$859,MATCH(BC920,'Avoided Cost Benefits'!$A$4:$A$859,0)))*F920</f>
        <v>214.15916447690813</v>
      </c>
      <c r="BE920" s="1579">
        <f>K920/(1.0595^(2020-2019))</f>
        <v>66.068900424728639</v>
      </c>
    </row>
    <row r="921" spans="1:57" x14ac:dyDescent="0.35">
      <c r="B921" s="1040"/>
      <c r="C921" s="3259" t="s">
        <v>1892</v>
      </c>
      <c r="D921" s="1311" t="s">
        <v>1518</v>
      </c>
      <c r="E921" s="3280" t="s">
        <v>1893</v>
      </c>
      <c r="F921" s="796">
        <f>ROUND($F$968*$F$976*$F$978*(1/$F$986)*$F$994*$F$995*$F$996/1000,2)</f>
        <v>30.37</v>
      </c>
      <c r="G921" s="3259" t="s">
        <v>258</v>
      </c>
      <c r="H921" s="136">
        <f>VLOOKUP(G921,'CP FACTORS'!$A$3:$B$38, 2, FALSE)</f>
        <v>0</v>
      </c>
      <c r="I921" s="3101">
        <f t="shared" ref="I921:I943" si="131">ROUND(F921*H921,6)</f>
        <v>0</v>
      </c>
      <c r="J921" s="386">
        <f t="shared" si="130"/>
        <v>10</v>
      </c>
      <c r="K921" s="387">
        <v>0</v>
      </c>
      <c r="L921" s="3259" t="s">
        <v>184</v>
      </c>
      <c r="R921" s="1214"/>
      <c r="V921" s="141" t="str">
        <f>V920</f>
        <v>kWh Annual Savings</v>
      </c>
      <c r="W921" s="371">
        <v>338.97776639999995</v>
      </c>
      <c r="X921" s="372">
        <v>48.891023999999994</v>
      </c>
      <c r="Y921" s="563">
        <v>30.37</v>
      </c>
      <c r="Z921" s="501">
        <v>30.37</v>
      </c>
      <c r="AA921" s="501">
        <v>30.37</v>
      </c>
      <c r="AB921" s="501">
        <v>30.37</v>
      </c>
      <c r="AC921" s="501">
        <v>30.37</v>
      </c>
      <c r="AD921" s="501">
        <v>30.37</v>
      </c>
      <c r="AE921" s="141"/>
      <c r="AF921" s="141"/>
      <c r="AG921" s="141"/>
      <c r="AH921" s="144"/>
      <c r="AK921" s="732"/>
      <c r="BB921" s="819"/>
      <c r="BC921" s="833" t="str">
        <f t="shared" ref="BC921:BC943" si="132">CONCATENATE(G921," ",J921," Year EUL")</f>
        <v>Heating RES 10 Year EUL</v>
      </c>
      <c r="BD921" s="98">
        <f>(INDEX('Avoided Cost Benefits'!$E$4:$E$859,MATCH(BC921,'Avoided Cost Benefits'!$A$4:$A$859,0)))*F921</f>
        <v>8.1112561178243485</v>
      </c>
      <c r="BE921" s="1581">
        <f t="shared" ref="BE921:BE943" si="133">K921/(1.0595^(2020-2019))</f>
        <v>0</v>
      </c>
    </row>
    <row r="922" spans="1:57" x14ac:dyDescent="0.35">
      <c r="B922" s="1040"/>
      <c r="C922" s="3259" t="s">
        <v>1894</v>
      </c>
      <c r="D922" s="3259" t="s">
        <v>1519</v>
      </c>
      <c r="E922" s="3255" t="str">
        <f>CONCATENATE(E920,"_CompE")</f>
        <v>Setback thermostat - full setback - ASHP heating/cooling MF_CompE</v>
      </c>
      <c r="F922" s="796">
        <f>ROUND($F$955*$F$956*1/$F$964*$F$965*$F$966*$F$967/1000,2)</f>
        <v>146.46</v>
      </c>
      <c r="G922" s="3259" t="s">
        <v>257</v>
      </c>
      <c r="H922" s="136">
        <f>VLOOKUP(G922,'CP FACTORS'!$A$3:$B$38, 2, FALSE)</f>
        <v>9.4741810000000004E-4</v>
      </c>
      <c r="I922" s="3101">
        <f>ROUND(F922*H922,6)</f>
        <v>0.13875899999999999</v>
      </c>
      <c r="J922" s="386">
        <f t="shared" si="130"/>
        <v>10</v>
      </c>
      <c r="K922" s="387">
        <f>$F$998</f>
        <v>70</v>
      </c>
      <c r="L922" s="3259" t="s">
        <v>184</v>
      </c>
      <c r="R922" s="1214"/>
      <c r="V922" s="141" t="str">
        <f t="shared" ref="V922:V943" si="134">V921</f>
        <v>kWh Annual Savings</v>
      </c>
      <c r="W922" s="371"/>
      <c r="X922" s="372"/>
      <c r="Y922" s="563">
        <v>146.46</v>
      </c>
      <c r="Z922" s="501">
        <v>146.46</v>
      </c>
      <c r="AA922" s="501">
        <v>146.46</v>
      </c>
      <c r="AB922" s="501">
        <v>146.46</v>
      </c>
      <c r="AC922" s="501">
        <v>146.46</v>
      </c>
      <c r="AD922" s="501">
        <v>146.46</v>
      </c>
      <c r="AE922" s="141"/>
      <c r="AF922" s="141"/>
      <c r="AG922" s="141"/>
      <c r="AH922" s="144"/>
      <c r="AK922" s="732"/>
      <c r="BB922" s="40">
        <f>(BD922+BD923)/(BE922+BE923)</f>
        <v>2.3991712992643883</v>
      </c>
      <c r="BC922" s="755" t="str">
        <f>CONCATENATE(G922," ",J922," Year EUL")</f>
        <v>Cooling RES 10 Year EUL</v>
      </c>
      <c r="BD922" s="98">
        <f>(INDEX('Avoided Cost Benefits'!$E$4:$E$859,MATCH(BC922,'Avoided Cost Benefits'!$A$4:$A$859,0)))*F922</f>
        <v>155.74631922780659</v>
      </c>
      <c r="BE922" s="1581">
        <f>K922/(1.0595^(2020-2019))</f>
        <v>66.068900424728639</v>
      </c>
    </row>
    <row r="923" spans="1:57" x14ac:dyDescent="0.35">
      <c r="B923" s="1040"/>
      <c r="C923" s="3259" t="s">
        <v>1894</v>
      </c>
      <c r="D923" s="3259" t="s">
        <v>1519</v>
      </c>
      <c r="E923" s="3256" t="str">
        <f>CONCATENATE(E921,"_CompE")</f>
        <v>Setback thermostat - full setback - ASHP heating/cooling MF_CompE</v>
      </c>
      <c r="F923" s="796">
        <f>ROUND($F$968*$F$977*$F$978*(1/$F$986)*$F$994*$F$995*$F$996/1000,2)</f>
        <v>10.35</v>
      </c>
      <c r="G923" s="3259" t="s">
        <v>258</v>
      </c>
      <c r="H923" s="136">
        <f>VLOOKUP(G923,'CP FACTORS'!$A$3:$B$38, 2, FALSE)</f>
        <v>0</v>
      </c>
      <c r="I923" s="3101">
        <f>ROUND(F923*H923,6)</f>
        <v>0</v>
      </c>
      <c r="J923" s="386">
        <f t="shared" si="130"/>
        <v>10</v>
      </c>
      <c r="K923" s="387">
        <v>0</v>
      </c>
      <c r="L923" s="3259" t="s">
        <v>184</v>
      </c>
      <c r="R923" s="1214"/>
      <c r="V923" s="141" t="str">
        <f t="shared" si="134"/>
        <v>kWh Annual Savings</v>
      </c>
      <c r="W923" s="371"/>
      <c r="X923" s="372"/>
      <c r="Y923" s="563">
        <v>10.35</v>
      </c>
      <c r="Z923" s="501">
        <v>10.35</v>
      </c>
      <c r="AA923" s="501">
        <v>10.35</v>
      </c>
      <c r="AB923" s="501">
        <v>10.35</v>
      </c>
      <c r="AC923" s="501">
        <v>10.35</v>
      </c>
      <c r="AD923" s="501">
        <v>10.35</v>
      </c>
      <c r="AE923" s="141"/>
      <c r="AF923" s="141"/>
      <c r="AG923" s="141"/>
      <c r="AH923" s="144"/>
      <c r="AK923" s="732"/>
      <c r="BB923" s="819"/>
      <c r="BC923" s="833" t="str">
        <f>CONCATENATE(G923," ",J923," Year EUL")</f>
        <v>Heating RES 10 Year EUL</v>
      </c>
      <c r="BD923" s="98">
        <f>(INDEX('Avoided Cost Benefits'!$E$4:$E$859,MATCH(BC923,'Avoided Cost Benefits'!$A$4:$A$859,0)))*F923</f>
        <v>2.7642904451591042</v>
      </c>
      <c r="BE923" s="1581">
        <f>K923/(1.0595^(2020-2019))</f>
        <v>0</v>
      </c>
    </row>
    <row r="924" spans="1:57" x14ac:dyDescent="0.35">
      <c r="B924" s="1040"/>
      <c r="C924" s="3259" t="s">
        <v>1895</v>
      </c>
      <c r="D924" s="1311" t="s">
        <v>1517</v>
      </c>
      <c r="E924" s="3279" t="s">
        <v>1896</v>
      </c>
      <c r="F924" s="796">
        <f>ROUND(F954*F957*1/F$964*F$965*F$966*F$967/1000,2)</f>
        <v>358.2</v>
      </c>
      <c r="G924" s="3259" t="s">
        <v>257</v>
      </c>
      <c r="H924" s="136">
        <f>VLOOKUP(G924,'CP FACTORS'!$A$3:$B$38, 2, FALSE)</f>
        <v>9.4741810000000004E-4</v>
      </c>
      <c r="I924" s="3101">
        <f t="shared" si="131"/>
        <v>0.33936500000000003</v>
      </c>
      <c r="J924" s="386">
        <f t="shared" si="130"/>
        <v>10</v>
      </c>
      <c r="K924" s="387">
        <f>$F$998</f>
        <v>70</v>
      </c>
      <c r="L924" s="3259" t="s">
        <v>184</v>
      </c>
      <c r="R924" s="1214"/>
      <c r="V924" s="141" t="str">
        <f t="shared" si="134"/>
        <v>kWh Annual Savings</v>
      </c>
      <c r="W924" s="371">
        <v>157.60714909090908</v>
      </c>
      <c r="X924" s="372">
        <v>750.57839999999999</v>
      </c>
      <c r="Y924" s="563">
        <v>358.2</v>
      </c>
      <c r="Z924" s="501">
        <v>358.2</v>
      </c>
      <c r="AA924" s="501">
        <v>358.2</v>
      </c>
      <c r="AB924" s="501">
        <v>358.2</v>
      </c>
      <c r="AC924" s="501">
        <v>358.2</v>
      </c>
      <c r="AD924" s="501">
        <v>358.2</v>
      </c>
      <c r="AE924" s="141"/>
      <c r="AF924" s="141"/>
      <c r="AG924" s="141"/>
      <c r="AH924" s="144"/>
      <c r="AK924" s="732"/>
      <c r="BB924" s="40">
        <f>(BD924+BD925)/(BE924+BE925)</f>
        <v>6.1186016407815496</v>
      </c>
      <c r="BC924" s="755" t="str">
        <f t="shared" si="132"/>
        <v>Cooling RES 10 Year EUL</v>
      </c>
      <c r="BD924" s="98">
        <f>(INDEX('Avoided Cost Benefits'!$E$4:$E$859,MATCH(BC924,'Avoided Cost Benefits'!$A$4:$A$859,0)))*F924</f>
        <v>380.91172707497145</v>
      </c>
      <c r="BE924" s="1581">
        <f t="shared" si="133"/>
        <v>66.068900424728639</v>
      </c>
    </row>
    <row r="925" spans="1:57" x14ac:dyDescent="0.35">
      <c r="B925" s="1040"/>
      <c r="C925" s="3259" t="s">
        <v>1895</v>
      </c>
      <c r="D925" s="1311" t="s">
        <v>1517</v>
      </c>
      <c r="E925" s="3280" t="s">
        <v>1896</v>
      </c>
      <c r="F925" s="796">
        <f>ROUND(F969*F976*F979*(1/F987)*F$994*F$995*F$996/1000,2)</f>
        <v>87.38</v>
      </c>
      <c r="G925" s="3259" t="s">
        <v>258</v>
      </c>
      <c r="H925" s="136">
        <f>VLOOKUP(G925,'CP FACTORS'!$A$3:$B$38, 2, FALSE)</f>
        <v>0</v>
      </c>
      <c r="I925" s="3101">
        <f t="shared" si="131"/>
        <v>0</v>
      </c>
      <c r="J925" s="386">
        <f t="shared" si="130"/>
        <v>10</v>
      </c>
      <c r="K925" s="387">
        <v>0</v>
      </c>
      <c r="L925" s="3259" t="s">
        <v>184</v>
      </c>
      <c r="R925" s="1214"/>
      <c r="V925" s="141" t="str">
        <f t="shared" si="134"/>
        <v>kWh Annual Savings</v>
      </c>
      <c r="W925" s="371">
        <v>521.50425599999994</v>
      </c>
      <c r="X925" s="372">
        <v>135.59110655999999</v>
      </c>
      <c r="Y925" s="563">
        <v>87.38</v>
      </c>
      <c r="Z925" s="501">
        <v>87.38</v>
      </c>
      <c r="AA925" s="501">
        <v>87.38</v>
      </c>
      <c r="AB925" s="501">
        <v>87.38</v>
      </c>
      <c r="AC925" s="501">
        <v>87.38</v>
      </c>
      <c r="AD925" s="501">
        <v>87.38</v>
      </c>
      <c r="AE925" s="141"/>
      <c r="AF925" s="141"/>
      <c r="AG925" s="141"/>
      <c r="AH925" s="144"/>
      <c r="AK925" s="732"/>
      <c r="BB925" s="819"/>
      <c r="BC925" s="833" t="str">
        <f t="shared" si="132"/>
        <v>Heating RES 10 Year EUL</v>
      </c>
      <c r="BD925" s="98">
        <f>(INDEX('Avoided Cost Benefits'!$E$4:$E$859,MATCH(BC925,'Avoided Cost Benefits'!$A$4:$A$859,0)))*F925</f>
        <v>23.337555468406041</v>
      </c>
      <c r="BE925" s="1581">
        <f t="shared" si="133"/>
        <v>0</v>
      </c>
    </row>
    <row r="926" spans="1:57" x14ac:dyDescent="0.35">
      <c r="B926" s="1040"/>
      <c r="C926" s="3259" t="s">
        <v>1897</v>
      </c>
      <c r="D926" s="1311" t="s">
        <v>1518</v>
      </c>
      <c r="E926" s="3279" t="s">
        <v>1898</v>
      </c>
      <c r="F926" s="796">
        <f>ROUND($F$954*$F$958*1/$F$964*$F$965*$F$966*$F$967/1000,2)</f>
        <v>201.39</v>
      </c>
      <c r="G926" s="3259" t="s">
        <v>257</v>
      </c>
      <c r="H926" s="136">
        <f>VLOOKUP(G926,'CP FACTORS'!$A$3:$B$38, 2, FALSE)</f>
        <v>9.4741810000000004E-4</v>
      </c>
      <c r="I926" s="3101">
        <f t="shared" si="131"/>
        <v>0.190801</v>
      </c>
      <c r="J926" s="386">
        <f t="shared" si="130"/>
        <v>10</v>
      </c>
      <c r="K926" s="387">
        <f>$F$998</f>
        <v>70</v>
      </c>
      <c r="L926" s="3259" t="s">
        <v>184</v>
      </c>
      <c r="R926" s="1214"/>
      <c r="V926" s="141" t="str">
        <f t="shared" si="134"/>
        <v>kWh Annual Savings</v>
      </c>
      <c r="W926" s="371">
        <v>102.44464690909089</v>
      </c>
      <c r="X926" s="372">
        <v>439.92233999999996</v>
      </c>
      <c r="Y926" s="563">
        <v>201.39</v>
      </c>
      <c r="Z926" s="501">
        <v>201.39</v>
      </c>
      <c r="AA926" s="501">
        <v>201.39</v>
      </c>
      <c r="AB926" s="501">
        <v>201.39</v>
      </c>
      <c r="AC926" s="501">
        <v>201.39</v>
      </c>
      <c r="AD926" s="501">
        <v>201.39</v>
      </c>
      <c r="AE926" s="141"/>
      <c r="AF926" s="141"/>
      <c r="AG926" s="141"/>
      <c r="AH926" s="144"/>
      <c r="AK926" s="732"/>
      <c r="BB926" s="40">
        <f>(BD926+BD927)/(BE926+BE927)</f>
        <v>3.4934187543710706</v>
      </c>
      <c r="BC926" s="755" t="str">
        <f t="shared" si="132"/>
        <v>Cooling RES 10 Year EUL</v>
      </c>
      <c r="BD926" s="98">
        <f>(INDEX('Avoided Cost Benefits'!$E$4:$E$859,MATCH(BC926,'Avoided Cost Benefits'!$A$4:$A$859,0)))*F926</f>
        <v>214.15916447690813</v>
      </c>
      <c r="BE926" s="1581">
        <f t="shared" si="133"/>
        <v>66.068900424728639</v>
      </c>
    </row>
    <row r="927" spans="1:57" x14ac:dyDescent="0.35">
      <c r="B927" s="1040"/>
      <c r="C927" s="3259" t="s">
        <v>1897</v>
      </c>
      <c r="D927" s="1311" t="s">
        <v>1518</v>
      </c>
      <c r="E927" s="3280" t="s">
        <v>1898</v>
      </c>
      <c r="F927" s="796">
        <f>ROUND($F$970*$F$976*$F$980*(1/$F$988)*$F$994*$F$995*$F$996/1000,2)</f>
        <v>62.33</v>
      </c>
      <c r="G927" s="3259" t="s">
        <v>258</v>
      </c>
      <c r="H927" s="136">
        <f>VLOOKUP(G927,'CP FACTORS'!$A$3:$B$38, 2, FALSE)</f>
        <v>0</v>
      </c>
      <c r="I927" s="3101">
        <f t="shared" si="131"/>
        <v>0</v>
      </c>
      <c r="J927" s="386">
        <f t="shared" si="130"/>
        <v>10</v>
      </c>
      <c r="K927" s="387">
        <v>0</v>
      </c>
      <c r="L927" s="3259" t="s">
        <v>184</v>
      </c>
      <c r="R927" s="1214"/>
      <c r="V927" s="141" t="str">
        <f t="shared" si="134"/>
        <v>kWh Annual Savings</v>
      </c>
      <c r="W927" s="371">
        <v>576.26220288000002</v>
      </c>
      <c r="X927" s="372">
        <v>100.36280586510264</v>
      </c>
      <c r="Y927" s="563">
        <v>62.33</v>
      </c>
      <c r="Z927" s="501">
        <v>62.33</v>
      </c>
      <c r="AA927" s="501">
        <v>62.33</v>
      </c>
      <c r="AB927" s="501">
        <v>62.33</v>
      </c>
      <c r="AC927" s="501">
        <v>62.33</v>
      </c>
      <c r="AD927" s="501">
        <v>62.33</v>
      </c>
      <c r="AE927" s="141"/>
      <c r="AF927" s="141"/>
      <c r="AG927" s="141"/>
      <c r="AH927" s="144"/>
      <c r="AK927" s="732"/>
      <c r="BB927" s="819"/>
      <c r="BC927" s="833" t="str">
        <f t="shared" si="132"/>
        <v>Heating RES 10 Year EUL</v>
      </c>
      <c r="BD927" s="98">
        <f>(INDEX('Avoided Cost Benefits'!$E$4:$E$859,MATCH(BC927,'Avoided Cost Benefits'!$A$4:$A$859,0)))*F927</f>
        <v>16.647171347513716</v>
      </c>
      <c r="BE927" s="1581">
        <f t="shared" si="133"/>
        <v>0</v>
      </c>
    </row>
    <row r="928" spans="1:57" x14ac:dyDescent="0.35">
      <c r="B928" s="1040"/>
      <c r="C928" s="3259" t="s">
        <v>1899</v>
      </c>
      <c r="D928" s="3259" t="s">
        <v>1519</v>
      </c>
      <c r="E928" s="3255" t="str">
        <f>CONCATENATE(E926,"_CompE")</f>
        <v>Setback thermostat - full setback - elec furnace heating / central AC MF_CompE</v>
      </c>
      <c r="F928" s="796">
        <f>ROUND($F$955*$F$958*1/$F$964*$F$965*$F$966*$F$967/1000,2)</f>
        <v>146.46</v>
      </c>
      <c r="G928" s="3259" t="s">
        <v>257</v>
      </c>
      <c r="H928" s="136">
        <f>VLOOKUP(G928,'CP FACTORS'!$A$3:$B$38, 2, FALSE)</f>
        <v>9.4741810000000004E-4</v>
      </c>
      <c r="I928" s="3101">
        <f t="shared" si="131"/>
        <v>0.13875899999999999</v>
      </c>
      <c r="J928" s="386">
        <f t="shared" si="130"/>
        <v>10</v>
      </c>
      <c r="K928" s="387">
        <f>$F$998</f>
        <v>70</v>
      </c>
      <c r="L928" s="3259" t="s">
        <v>184</v>
      </c>
      <c r="R928" s="1214"/>
      <c r="V928" s="141" t="str">
        <f t="shared" si="134"/>
        <v>kWh Annual Savings</v>
      </c>
      <c r="W928" s="371"/>
      <c r="X928" s="372"/>
      <c r="Y928" s="563">
        <v>146.46</v>
      </c>
      <c r="Z928" s="501">
        <v>146.46</v>
      </c>
      <c r="AA928" s="501">
        <v>146.46</v>
      </c>
      <c r="AB928" s="501">
        <v>146.46</v>
      </c>
      <c r="AC928" s="501">
        <v>146.46</v>
      </c>
      <c r="AD928" s="501">
        <v>146.46</v>
      </c>
      <c r="AE928" s="141"/>
      <c r="AF928" s="141"/>
      <c r="AG928" s="141"/>
      <c r="AH928" s="144"/>
      <c r="AK928" s="732"/>
      <c r="BB928" s="40">
        <f>(BD928+BD929)/(BE928+BE929)</f>
        <v>2.4432341652691392</v>
      </c>
      <c r="BC928" s="755" t="str">
        <f>CONCATENATE(G928," ",J928," Year EUL")</f>
        <v>Cooling RES 10 Year EUL</v>
      </c>
      <c r="BD928" s="98">
        <f>(INDEX('Avoided Cost Benefits'!$E$4:$E$859,MATCH(BC928,'Avoided Cost Benefits'!$A$4:$A$859,0)))*F928</f>
        <v>155.74631922780659</v>
      </c>
      <c r="BE928" s="1581">
        <f>K928/(1.0595^(2020-2019))</f>
        <v>66.068900424728639</v>
      </c>
    </row>
    <row r="929" spans="2:57" x14ac:dyDescent="0.35">
      <c r="B929" s="1040"/>
      <c r="C929" s="3259" t="s">
        <v>1899</v>
      </c>
      <c r="D929" s="3259" t="s">
        <v>1519</v>
      </c>
      <c r="E929" s="3256" t="str">
        <f>CONCATENATE(E927,"_CompE")</f>
        <v>Setback thermostat - full setback - elec furnace heating / central AC MF_CompE</v>
      </c>
      <c r="F929" s="796">
        <f>ROUND($F$970*$F$977*$F$980*(1/$F$988)*$F$994*$F$995*$F$996/1000,2)</f>
        <v>21.25</v>
      </c>
      <c r="G929" s="3259" t="s">
        <v>258</v>
      </c>
      <c r="H929" s="136">
        <f>VLOOKUP(G929,'CP FACTORS'!$A$3:$B$38, 2, FALSE)</f>
        <v>0</v>
      </c>
      <c r="I929" s="3101">
        <f t="shared" si="131"/>
        <v>0</v>
      </c>
      <c r="J929" s="386">
        <f t="shared" si="130"/>
        <v>10</v>
      </c>
      <c r="K929" s="387">
        <v>0</v>
      </c>
      <c r="L929" s="3259" t="s">
        <v>184</v>
      </c>
      <c r="R929" s="1214"/>
      <c r="V929" s="141" t="str">
        <f t="shared" si="134"/>
        <v>kWh Annual Savings</v>
      </c>
      <c r="W929" s="371"/>
      <c r="X929" s="372"/>
      <c r="Y929" s="563">
        <v>21.25</v>
      </c>
      <c r="Z929" s="501">
        <v>21.25</v>
      </c>
      <c r="AA929" s="501">
        <v>21.25</v>
      </c>
      <c r="AB929" s="501">
        <v>21.25</v>
      </c>
      <c r="AC929" s="501">
        <v>21.25</v>
      </c>
      <c r="AD929" s="501">
        <v>21.25</v>
      </c>
      <c r="AE929" s="141"/>
      <c r="AF929" s="141"/>
      <c r="AG929" s="141"/>
      <c r="AH929" s="144"/>
      <c r="AK929" s="732"/>
      <c r="BB929" s="819"/>
      <c r="BC929" s="833" t="str">
        <f>CONCATENATE(G929," ",J929," Year EUL")</f>
        <v>Heating RES 10 Year EUL</v>
      </c>
      <c r="BD929" s="98">
        <f>(INDEX('Avoided Cost Benefits'!$E$4:$E$859,MATCH(BC929,'Avoided Cost Benefits'!$A$4:$A$859,0)))*F929</f>
        <v>5.6754755516551656</v>
      </c>
      <c r="BE929" s="1581">
        <f>K929/(1.0595^(2020-2019))</f>
        <v>0</v>
      </c>
    </row>
    <row r="930" spans="2:57" x14ac:dyDescent="0.35">
      <c r="B930" s="1040"/>
      <c r="C930" s="3259" t="s">
        <v>1900</v>
      </c>
      <c r="D930" s="1311" t="s">
        <v>1517</v>
      </c>
      <c r="E930" s="3279" t="s">
        <v>1901</v>
      </c>
      <c r="F930" s="796">
        <f>ROUND(F954*F959*1/F$964*F$965*F$966*F$967/1000,2)</f>
        <v>358.2</v>
      </c>
      <c r="G930" s="3259" t="s">
        <v>257</v>
      </c>
      <c r="H930" s="136">
        <f>VLOOKUP(G930,'CP FACTORS'!$A$3:$B$38, 2, FALSE)</f>
        <v>9.4741810000000004E-4</v>
      </c>
      <c r="I930" s="3101">
        <f t="shared" si="131"/>
        <v>0.33936500000000003</v>
      </c>
      <c r="J930" s="386">
        <f t="shared" si="130"/>
        <v>10</v>
      </c>
      <c r="K930" s="387">
        <f>$F$998</f>
        <v>70</v>
      </c>
      <c r="L930" s="3259" t="s">
        <v>184</v>
      </c>
      <c r="R930" s="1214"/>
      <c r="V930" s="141" t="str">
        <f t="shared" si="134"/>
        <v>kWh Annual Savings</v>
      </c>
      <c r="W930" s="371">
        <v>157.60714909090908</v>
      </c>
      <c r="X930" s="372">
        <v>750.57839999999999</v>
      </c>
      <c r="Y930" s="563">
        <v>358.2</v>
      </c>
      <c r="Z930" s="501">
        <v>358.2</v>
      </c>
      <c r="AA930" s="501">
        <v>358.2</v>
      </c>
      <c r="AB930" s="501">
        <v>358.2</v>
      </c>
      <c r="AC930" s="501">
        <v>358.2</v>
      </c>
      <c r="AD930" s="501">
        <v>358.2</v>
      </c>
      <c r="AE930" s="141"/>
      <c r="AF930" s="141"/>
      <c r="AG930" s="141"/>
      <c r="AH930" s="144"/>
      <c r="AK930" s="732"/>
      <c r="BB930" s="40">
        <f>(BD930+BD931)/(BE930+BE931)</f>
        <v>6.3662026080100826</v>
      </c>
      <c r="BC930" s="755" t="str">
        <f t="shared" si="132"/>
        <v>Cooling RES 10 Year EUL</v>
      </c>
      <c r="BD930" s="98">
        <f>(INDEX('Avoided Cost Benefits'!$E$4:$E$859,MATCH(BC930,'Avoided Cost Benefits'!$A$4:$A$859,0)))*F930</f>
        <v>380.91172707497145</v>
      </c>
      <c r="BE930" s="1581">
        <f t="shared" si="133"/>
        <v>66.068900424728639</v>
      </c>
    </row>
    <row r="931" spans="2:57" x14ac:dyDescent="0.35">
      <c r="B931" s="1040"/>
      <c r="C931" s="3259" t="s">
        <v>1900</v>
      </c>
      <c r="D931" s="1311" t="s">
        <v>1517</v>
      </c>
      <c r="E931" s="3280" t="s">
        <v>1901</v>
      </c>
      <c r="F931" s="796">
        <f>ROUND(F971*F976*F981*(1/F989)*F$994*F$995*F$996/1000,2)</f>
        <v>148.63</v>
      </c>
      <c r="G931" s="3259" t="s">
        <v>258</v>
      </c>
      <c r="H931" s="136">
        <f>VLOOKUP(G931,'CP FACTORS'!$A$3:$B$38, 2, FALSE)</f>
        <v>0</v>
      </c>
      <c r="I931" s="3101">
        <f t="shared" si="131"/>
        <v>0</v>
      </c>
      <c r="J931" s="386">
        <f t="shared" si="130"/>
        <v>10</v>
      </c>
      <c r="K931" s="387">
        <v>0</v>
      </c>
      <c r="L931" s="3259" t="s">
        <v>184</v>
      </c>
      <c r="R931" s="1214"/>
      <c r="V931" s="141" t="str">
        <f t="shared" si="134"/>
        <v>kWh Annual Savings</v>
      </c>
      <c r="W931" s="371">
        <v>886.55723520000015</v>
      </c>
      <c r="X931" s="372">
        <v>230.64007463068151</v>
      </c>
      <c r="Y931" s="563">
        <v>148.63</v>
      </c>
      <c r="Z931" s="501">
        <v>148.63</v>
      </c>
      <c r="AA931" s="501">
        <v>148.63</v>
      </c>
      <c r="AB931" s="501">
        <v>148.63</v>
      </c>
      <c r="AC931" s="501">
        <v>148.63</v>
      </c>
      <c r="AD931" s="501">
        <v>148.63</v>
      </c>
      <c r="AE931" s="141"/>
      <c r="AF931" s="141"/>
      <c r="AG931" s="141"/>
      <c r="AH931" s="144"/>
      <c r="AK931" s="732"/>
      <c r="BB931" s="819"/>
      <c r="BC931" s="833" t="str">
        <f t="shared" si="132"/>
        <v>Heating RES 10 Year EUL</v>
      </c>
      <c r="BD931" s="98">
        <f>(INDEX('Avoided Cost Benefits'!$E$4:$E$859,MATCH(BC931,'Avoided Cost Benefits'!$A$4:$A$859,0)))*F931</f>
        <v>39.696279117294459</v>
      </c>
      <c r="BE931" s="1581">
        <f t="shared" si="133"/>
        <v>0</v>
      </c>
    </row>
    <row r="932" spans="2:57" x14ac:dyDescent="0.35">
      <c r="B932" s="1040"/>
      <c r="C932" s="3259" t="s">
        <v>1902</v>
      </c>
      <c r="D932" s="1311" t="s">
        <v>1518</v>
      </c>
      <c r="E932" s="3279" t="s">
        <v>1903</v>
      </c>
      <c r="F932" s="796">
        <f>$F$954*$F$960*1/$F$964*$F$965*$F$966*$F$967/1000</f>
        <v>201.38901200000001</v>
      </c>
      <c r="G932" s="3259" t="s">
        <v>257</v>
      </c>
      <c r="H932" s="136">
        <f>VLOOKUP(G932,'CP FACTORS'!$A$3:$B$38, 2, FALSE)</f>
        <v>9.4741810000000004E-4</v>
      </c>
      <c r="I932" s="3101">
        <f t="shared" si="131"/>
        <v>0.1908</v>
      </c>
      <c r="J932" s="386">
        <f t="shared" si="130"/>
        <v>10</v>
      </c>
      <c r="K932" s="387">
        <f>$F$998</f>
        <v>70</v>
      </c>
      <c r="L932" s="3259" t="s">
        <v>184</v>
      </c>
      <c r="R932" s="1214"/>
      <c r="V932" s="141" t="str">
        <f t="shared" si="134"/>
        <v>kWh Annual Savings</v>
      </c>
      <c r="W932" s="371">
        <v>102.44464690909089</v>
      </c>
      <c r="X932" s="372">
        <v>439.92233999999996</v>
      </c>
      <c r="Y932" s="563">
        <v>201.38901200000001</v>
      </c>
      <c r="Z932" s="501">
        <v>201.38901200000001</v>
      </c>
      <c r="AA932" s="501">
        <v>201.38901200000001</v>
      </c>
      <c r="AB932" s="501">
        <v>201.38901200000001</v>
      </c>
      <c r="AC932" s="501">
        <v>201.38901200000001</v>
      </c>
      <c r="AD932" s="501">
        <v>201.38901200000001</v>
      </c>
      <c r="AE932" s="141"/>
      <c r="AF932" s="141"/>
      <c r="AG932" s="141"/>
      <c r="AH932" s="144"/>
      <c r="AK932" s="732"/>
      <c r="BB932" s="40">
        <f>(BD932+BD933)/(BE932+BE933)</f>
        <v>3.2414360229379149</v>
      </c>
      <c r="BC932" s="755" t="str">
        <f t="shared" si="132"/>
        <v>Cooling RES 10 Year EUL</v>
      </c>
      <c r="BD932" s="98">
        <f>(INDEX('Avoided Cost Benefits'!$E$4:$E$859,MATCH(BC932,'Avoided Cost Benefits'!$A$4:$A$859,0)))*F932</f>
        <v>214.15811383261351</v>
      </c>
      <c r="BE932" s="1581">
        <f t="shared" si="133"/>
        <v>66.068900424728639</v>
      </c>
    </row>
    <row r="933" spans="2:57" x14ac:dyDescent="0.35">
      <c r="B933" s="1040"/>
      <c r="C933" s="3259" t="s">
        <v>1902</v>
      </c>
      <c r="D933" s="1311" t="s">
        <v>1518</v>
      </c>
      <c r="E933" s="3280" t="s">
        <v>1903</v>
      </c>
      <c r="F933" s="796">
        <v>0</v>
      </c>
      <c r="G933" s="3259" t="s">
        <v>258</v>
      </c>
      <c r="H933" s="136">
        <f>VLOOKUP(G933,'CP FACTORS'!$A$3:$B$38, 2, FALSE)</f>
        <v>0</v>
      </c>
      <c r="I933" s="3101">
        <f t="shared" si="131"/>
        <v>0</v>
      </c>
      <c r="J933" s="386">
        <f t="shared" si="130"/>
        <v>10</v>
      </c>
      <c r="K933" s="387">
        <v>0</v>
      </c>
      <c r="L933" s="3259" t="s">
        <v>184</v>
      </c>
      <c r="R933" s="1214"/>
      <c r="V933" s="141" t="str">
        <f t="shared" si="134"/>
        <v>kWh Annual Savings</v>
      </c>
      <c r="W933" s="371">
        <v>0</v>
      </c>
      <c r="X933" s="372">
        <v>0</v>
      </c>
      <c r="Y933" s="563">
        <v>0</v>
      </c>
      <c r="Z933" s="501">
        <v>0</v>
      </c>
      <c r="AA933" s="501">
        <v>0</v>
      </c>
      <c r="AB933" s="501">
        <v>0</v>
      </c>
      <c r="AC933" s="501">
        <v>0</v>
      </c>
      <c r="AD933" s="501">
        <v>0</v>
      </c>
      <c r="AE933" s="141"/>
      <c r="AF933" s="141"/>
      <c r="AG933" s="141"/>
      <c r="AH933" s="144"/>
      <c r="AK933" s="732"/>
      <c r="BB933" s="819"/>
      <c r="BC933" s="833" t="str">
        <f t="shared" si="132"/>
        <v>Heating RES 10 Year EUL</v>
      </c>
      <c r="BD933" s="98">
        <f>(INDEX('Avoided Cost Benefits'!$E$4:$E$859,MATCH(BC933,'Avoided Cost Benefits'!$A$4:$A$859,0)))*F933</f>
        <v>0</v>
      </c>
      <c r="BE933" s="1581">
        <f t="shared" si="133"/>
        <v>0</v>
      </c>
    </row>
    <row r="934" spans="2:57" x14ac:dyDescent="0.35">
      <c r="B934" s="1040"/>
      <c r="C934" s="3259" t="s">
        <v>1904</v>
      </c>
      <c r="D934" s="3259" t="s">
        <v>1519</v>
      </c>
      <c r="E934" s="3255" t="str">
        <f>CONCATENATE(E932,"_CompE")</f>
        <v>Setback thermostat - full setback - gas heating / central AC MF_CompE</v>
      </c>
      <c r="F934" s="796">
        <f>$F$955*$F$960*1/$F$964*$F$965*$F$966*$F$967/1000</f>
        <v>146.46473600000002</v>
      </c>
      <c r="G934" s="3259" t="s">
        <v>257</v>
      </c>
      <c r="H934" s="136">
        <f>VLOOKUP(G934,'CP FACTORS'!$A$3:$B$38, 2, FALSE)</f>
        <v>9.4741810000000004E-4</v>
      </c>
      <c r="I934" s="3101">
        <f t="shared" si="131"/>
        <v>0.138763</v>
      </c>
      <c r="J934" s="386">
        <f t="shared" si="130"/>
        <v>10</v>
      </c>
      <c r="K934" s="387">
        <f>$F$998</f>
        <v>70</v>
      </c>
      <c r="L934" s="3259" t="s">
        <v>184</v>
      </c>
      <c r="R934" s="1214"/>
      <c r="V934" s="141" t="str">
        <f t="shared" si="134"/>
        <v>kWh Annual Savings</v>
      </c>
      <c r="W934" s="371"/>
      <c r="X934" s="372"/>
      <c r="Y934" s="563">
        <v>146.46473600000002</v>
      </c>
      <c r="Z934" s="501">
        <v>146.46473600000002</v>
      </c>
      <c r="AA934" s="501">
        <v>146.46473600000002</v>
      </c>
      <c r="AB934" s="501">
        <v>146.46473600000002</v>
      </c>
      <c r="AC934" s="501">
        <v>146.46473600000002</v>
      </c>
      <c r="AD934" s="501">
        <v>146.46473600000002</v>
      </c>
      <c r="AE934" s="141"/>
      <c r="AF934" s="141"/>
      <c r="AG934" s="141"/>
      <c r="AH934" s="144"/>
      <c r="AK934" s="732"/>
      <c r="BB934" s="40">
        <f>(BD934+BD935)/(BE934+BE935)</f>
        <v>2.3574080166821201</v>
      </c>
      <c r="BC934" s="755" t="str">
        <f>CONCATENATE(G934," ",J934," Year EUL")</f>
        <v>Cooling RES 10 Year EUL</v>
      </c>
      <c r="BD934" s="98">
        <f>(INDEX('Avoided Cost Benefits'!$E$4:$E$859,MATCH(BC934,'Avoided Cost Benefits'!$A$4:$A$859,0)))*F934</f>
        <v>155.75135551462802</v>
      </c>
      <c r="BE934" s="1581">
        <f>K934/(1.0595^(2020-2019))</f>
        <v>66.068900424728639</v>
      </c>
    </row>
    <row r="935" spans="2:57" x14ac:dyDescent="0.35">
      <c r="B935" s="1040"/>
      <c r="C935" s="3259" t="s">
        <v>1904</v>
      </c>
      <c r="D935" s="3259" t="s">
        <v>1519</v>
      </c>
      <c r="E935" s="3256" t="str">
        <f>CONCATENATE(E933,"_CompE")</f>
        <v>Setback thermostat - full setback - gas heating / central AC MF_CompE</v>
      </c>
      <c r="F935" s="796">
        <v>0</v>
      </c>
      <c r="G935" s="3259" t="s">
        <v>258</v>
      </c>
      <c r="H935" s="136">
        <f>VLOOKUP(G935,'CP FACTORS'!$A$3:$B$38, 2, FALSE)</f>
        <v>0</v>
      </c>
      <c r="I935" s="3101">
        <f t="shared" si="131"/>
        <v>0</v>
      </c>
      <c r="J935" s="386">
        <f t="shared" si="130"/>
        <v>10</v>
      </c>
      <c r="K935" s="387">
        <v>0</v>
      </c>
      <c r="L935" s="3259" t="s">
        <v>184</v>
      </c>
      <c r="R935" s="1214"/>
      <c r="V935" s="141" t="str">
        <f t="shared" si="134"/>
        <v>kWh Annual Savings</v>
      </c>
      <c r="W935" s="371"/>
      <c r="X935" s="372"/>
      <c r="Y935" s="563">
        <v>0</v>
      </c>
      <c r="Z935" s="501">
        <v>0</v>
      </c>
      <c r="AA935" s="501">
        <v>0</v>
      </c>
      <c r="AB935" s="501">
        <v>0</v>
      </c>
      <c r="AC935" s="501">
        <v>0</v>
      </c>
      <c r="AD935" s="501">
        <v>0</v>
      </c>
      <c r="AE935" s="141"/>
      <c r="AF935" s="141"/>
      <c r="AG935" s="141"/>
      <c r="AH935" s="144"/>
      <c r="AK935" s="732"/>
      <c r="BB935" s="819"/>
      <c r="BC935" s="833" t="str">
        <f>CONCATENATE(G935," ",J935," Year EUL")</f>
        <v>Heating RES 10 Year EUL</v>
      </c>
      <c r="BD935" s="98">
        <f>(INDEX('Avoided Cost Benefits'!$E$4:$E$859,MATCH(BC935,'Avoided Cost Benefits'!$A$4:$A$859,0)))*F935</f>
        <v>0</v>
      </c>
      <c r="BE935" s="1581">
        <f>K935/(1.0595^(2020-2019))</f>
        <v>0</v>
      </c>
    </row>
    <row r="936" spans="2:57" x14ac:dyDescent="0.35">
      <c r="B936" s="1040"/>
      <c r="C936" s="3259" t="s">
        <v>1905</v>
      </c>
      <c r="D936" s="1311" t="s">
        <v>1517</v>
      </c>
      <c r="E936" s="3279" t="s">
        <v>1906</v>
      </c>
      <c r="F936" s="796">
        <f>ROUND(F954*F961*1/F$964*F$965*F$966*F$967/1000,2)</f>
        <v>358.2</v>
      </c>
      <c r="G936" s="3259" t="s">
        <v>257</v>
      </c>
      <c r="H936" s="136">
        <f>VLOOKUP(G936,'CP FACTORS'!$A$3:$B$38, 2, FALSE)</f>
        <v>9.4741810000000004E-4</v>
      </c>
      <c r="I936" s="3101">
        <f t="shared" si="131"/>
        <v>0.33936500000000003</v>
      </c>
      <c r="J936" s="386">
        <f t="shared" si="130"/>
        <v>10</v>
      </c>
      <c r="K936" s="387">
        <f>$F$998</f>
        <v>70</v>
      </c>
      <c r="L936" s="3259" t="s">
        <v>184</v>
      </c>
      <c r="R936" s="1214"/>
      <c r="V936" s="141" t="str">
        <f t="shared" si="134"/>
        <v>kWh Annual Savings</v>
      </c>
      <c r="W936" s="371">
        <v>157.60714909090908</v>
      </c>
      <c r="X936" s="372">
        <v>750.57839999999999</v>
      </c>
      <c r="Y936" s="563">
        <v>358.2</v>
      </c>
      <c r="Z936" s="501">
        <v>358.2</v>
      </c>
      <c r="AA936" s="501">
        <v>358.2</v>
      </c>
      <c r="AB936" s="501">
        <v>358.2</v>
      </c>
      <c r="AC936" s="501">
        <v>358.2</v>
      </c>
      <c r="AD936" s="501">
        <v>358.2</v>
      </c>
      <c r="AE936" s="141"/>
      <c r="AF936" s="141"/>
      <c r="AG936" s="141"/>
      <c r="AH936" s="144"/>
      <c r="AK936" s="732"/>
      <c r="BB936" s="40">
        <f>(BD936+BD937)/(BE936+BE937)</f>
        <v>5.7653710690847468</v>
      </c>
      <c r="BC936" s="755" t="str">
        <f t="shared" si="132"/>
        <v>Cooling RES 10 Year EUL</v>
      </c>
      <c r="BD936" s="98">
        <f>(INDEX('Avoided Cost Benefits'!$E$4:$E$859,MATCH(BC936,'Avoided Cost Benefits'!$A$4:$A$859,0)))*F936</f>
        <v>380.91172707497145</v>
      </c>
      <c r="BE936" s="1581">
        <f t="shared" si="133"/>
        <v>66.068900424728639</v>
      </c>
    </row>
    <row r="937" spans="2:57" x14ac:dyDescent="0.35">
      <c r="B937" s="1040"/>
      <c r="C937" s="3259" t="s">
        <v>1905</v>
      </c>
      <c r="D937" s="1311" t="s">
        <v>1517</v>
      </c>
      <c r="E937" s="3280" t="s">
        <v>1906</v>
      </c>
      <c r="F937" s="796">
        <v>0</v>
      </c>
      <c r="G937" s="3259" t="s">
        <v>258</v>
      </c>
      <c r="H937" s="136">
        <f>VLOOKUP(G937,'CP FACTORS'!$A$3:$B$38, 2, FALSE)</f>
        <v>0</v>
      </c>
      <c r="I937" s="3101">
        <f t="shared" si="131"/>
        <v>0</v>
      </c>
      <c r="J937" s="386">
        <f t="shared" si="130"/>
        <v>10</v>
      </c>
      <c r="K937" s="387">
        <v>0</v>
      </c>
      <c r="L937" s="3259" t="s">
        <v>184</v>
      </c>
      <c r="R937" s="1214"/>
      <c r="V937" s="141" t="str">
        <f t="shared" si="134"/>
        <v>kWh Annual Savings</v>
      </c>
      <c r="W937" s="371">
        <v>0</v>
      </c>
      <c r="X937" s="372">
        <v>0</v>
      </c>
      <c r="Y937" s="563">
        <v>0</v>
      </c>
      <c r="Z937" s="501">
        <v>0</v>
      </c>
      <c r="AA937" s="501">
        <v>0</v>
      </c>
      <c r="AB937" s="501">
        <v>0</v>
      </c>
      <c r="AC937" s="501">
        <v>0</v>
      </c>
      <c r="AD937" s="501">
        <v>0</v>
      </c>
      <c r="AE937" s="141"/>
      <c r="AF937" s="141"/>
      <c r="AG937" s="141"/>
      <c r="AH937" s="144"/>
      <c r="AK937" s="732"/>
      <c r="BB937" s="819"/>
      <c r="BC937" s="833" t="str">
        <f t="shared" si="132"/>
        <v>Heating RES 10 Year EUL</v>
      </c>
      <c r="BD937" s="98">
        <f>(INDEX('Avoided Cost Benefits'!$E$4:$E$859,MATCH(BC937,'Avoided Cost Benefits'!$A$4:$A$859,0)))*F937</f>
        <v>0</v>
      </c>
      <c r="BE937" s="1581">
        <f t="shared" si="133"/>
        <v>0</v>
      </c>
    </row>
    <row r="938" spans="2:57" x14ac:dyDescent="0.35">
      <c r="B938" s="1040"/>
      <c r="C938" s="3259" t="s">
        <v>1907</v>
      </c>
      <c r="D938" s="1311" t="s">
        <v>1518</v>
      </c>
      <c r="E938" s="3279" t="s">
        <v>1908</v>
      </c>
      <c r="F938" s="796">
        <f>ROUND($F$954*$F$962*1/$F$964*$F$965*$F$966*$F$967/1000,2)</f>
        <v>201.39</v>
      </c>
      <c r="G938" s="3259" t="s">
        <v>257</v>
      </c>
      <c r="H938" s="136">
        <f>VLOOKUP(G938,'CP FACTORS'!$A$3:$B$38, 2, FALSE)</f>
        <v>9.4741810000000004E-4</v>
      </c>
      <c r="I938" s="3101">
        <f t="shared" si="131"/>
        <v>0.190801</v>
      </c>
      <c r="J938" s="386">
        <f t="shared" si="130"/>
        <v>10</v>
      </c>
      <c r="K938" s="387">
        <f>$F$998</f>
        <v>70</v>
      </c>
      <c r="L938" s="3259" t="s">
        <v>184</v>
      </c>
      <c r="R938" s="1214"/>
      <c r="V938" s="141" t="str">
        <f t="shared" si="134"/>
        <v>kWh Annual Savings</v>
      </c>
      <c r="W938" s="371">
        <v>102.44464690909089</v>
      </c>
      <c r="X938" s="372">
        <v>439.92233999999996</v>
      </c>
      <c r="Y938" s="563">
        <v>201.39</v>
      </c>
      <c r="Z938" s="501">
        <v>201.39</v>
      </c>
      <c r="AA938" s="501">
        <v>201.39</v>
      </c>
      <c r="AB938" s="501">
        <v>201.39</v>
      </c>
      <c r="AC938" s="501">
        <v>201.39</v>
      </c>
      <c r="AD938" s="501">
        <v>201.39</v>
      </c>
      <c r="AE938" s="141"/>
      <c r="AF938" s="141"/>
      <c r="AG938" s="141"/>
      <c r="AH938" s="144"/>
      <c r="AK938" s="732"/>
      <c r="BB938" s="40">
        <f>(BD938+BD939)/(BE938+BE939)</f>
        <v>3.3040697044937732</v>
      </c>
      <c r="BC938" s="755" t="str">
        <f t="shared" si="132"/>
        <v>Cooling RES 10 Year EUL</v>
      </c>
      <c r="BD938" s="98">
        <f>(INDEX('Avoided Cost Benefits'!$E$4:$E$859,MATCH(BC938,'Avoided Cost Benefits'!$A$4:$A$859,0)))*F938</f>
        <v>214.15916447690813</v>
      </c>
      <c r="BE938" s="1581">
        <f t="shared" si="133"/>
        <v>66.068900424728639</v>
      </c>
    </row>
    <row r="939" spans="2:57" x14ac:dyDescent="0.35">
      <c r="B939" s="1040"/>
      <c r="C939" s="3259" t="s">
        <v>1907</v>
      </c>
      <c r="D939" s="1311" t="s">
        <v>1518</v>
      </c>
      <c r="E939" s="3280" t="s">
        <v>1908</v>
      </c>
      <c r="F939" s="796">
        <f>ROUND($F$974*$F$976*$F$984*(1/$F$992)*$F$994*$F$995*$F$996/1000,2)</f>
        <v>15.49</v>
      </c>
      <c r="G939" s="3259" t="s">
        <v>258</v>
      </c>
      <c r="H939" s="136">
        <f>VLOOKUP(G939,'CP FACTORS'!$A$3:$B$38, 2, FALSE)</f>
        <v>0</v>
      </c>
      <c r="I939" s="3101">
        <f t="shared" si="131"/>
        <v>0</v>
      </c>
      <c r="J939" s="386">
        <f t="shared" si="130"/>
        <v>10</v>
      </c>
      <c r="K939" s="387">
        <v>0</v>
      </c>
      <c r="L939" s="3259" t="s">
        <v>184</v>
      </c>
      <c r="R939" s="1214"/>
      <c r="V939" s="141" t="str">
        <f t="shared" si="134"/>
        <v>kWh Annual Savings</v>
      </c>
      <c r="W939" s="371">
        <v>125.36894234037186</v>
      </c>
      <c r="X939" s="372">
        <v>24.940157257477999</v>
      </c>
      <c r="Y939" s="563">
        <v>15.49</v>
      </c>
      <c r="Z939" s="501">
        <v>15.49</v>
      </c>
      <c r="AA939" s="501">
        <v>15.49</v>
      </c>
      <c r="AB939" s="501">
        <v>15.49</v>
      </c>
      <c r="AC939" s="501">
        <v>15.49</v>
      </c>
      <c r="AD939" s="501">
        <v>15.49</v>
      </c>
      <c r="AE939" s="141"/>
      <c r="AF939" s="141"/>
      <c r="AG939" s="141"/>
      <c r="AH939" s="144"/>
      <c r="AK939" s="732"/>
      <c r="BB939" s="819"/>
      <c r="BC939" s="833" t="str">
        <f t="shared" si="132"/>
        <v>Heating RES 10 Year EUL</v>
      </c>
      <c r="BD939" s="98">
        <f>(INDEX('Avoided Cost Benefits'!$E$4:$E$859,MATCH(BC939,'Avoided Cost Benefits'!$A$4:$A$859,0)))*F939</f>
        <v>4.1370878256535777</v>
      </c>
      <c r="BE939" s="1581">
        <f t="shared" si="133"/>
        <v>0</v>
      </c>
    </row>
    <row r="940" spans="2:57" x14ac:dyDescent="0.35">
      <c r="B940" s="1040"/>
      <c r="C940" s="3259" t="s">
        <v>1909</v>
      </c>
      <c r="D940" s="3259" t="s">
        <v>1519</v>
      </c>
      <c r="E940" s="3255" t="str">
        <f>CONCATENATE(E938,"_CompE")</f>
        <v>Setback thermostat - full setback - Unknown MF_CompE</v>
      </c>
      <c r="F940" s="796">
        <f>ROUND($F$955*$F$962*1/$F$964*$F$965*$F$966*$F$967/1000,2)</f>
        <v>146.46</v>
      </c>
      <c r="G940" s="3259" t="s">
        <v>257</v>
      </c>
      <c r="H940" s="136">
        <f>VLOOKUP(G940,'CP FACTORS'!$A$3:$B$38, 2, FALSE)</f>
        <v>9.4741810000000004E-4</v>
      </c>
      <c r="I940" s="3101">
        <f t="shared" si="131"/>
        <v>0.13875899999999999</v>
      </c>
      <c r="J940" s="386">
        <f t="shared" si="130"/>
        <v>10</v>
      </c>
      <c r="K940" s="387">
        <f>$F$998</f>
        <v>70</v>
      </c>
      <c r="L940" s="3259" t="s">
        <v>184</v>
      </c>
      <c r="R940" s="1214"/>
      <c r="V940" s="141" t="str">
        <f t="shared" si="134"/>
        <v>kWh Annual Savings</v>
      </c>
      <c r="W940" s="371"/>
      <c r="X940" s="372"/>
      <c r="Y940" s="563">
        <v>146.46</v>
      </c>
      <c r="Z940" s="501">
        <v>146.46</v>
      </c>
      <c r="AA940" s="501">
        <v>146.46</v>
      </c>
      <c r="AB940" s="501">
        <v>146.46</v>
      </c>
      <c r="AC940" s="501">
        <v>146.46</v>
      </c>
      <c r="AD940" s="501">
        <v>146.46</v>
      </c>
      <c r="AE940" s="141"/>
      <c r="AF940" s="141"/>
      <c r="AG940" s="141"/>
      <c r="AH940" s="144"/>
      <c r="AK940" s="732"/>
      <c r="BB940" s="40">
        <f>(BD940+BD941)/(BE940+BE941)</f>
        <v>2.3786760028750225</v>
      </c>
      <c r="BC940" s="755" t="str">
        <f>CONCATENATE(G940," ",J940," Year EUL")</f>
        <v>Cooling RES 10 Year EUL</v>
      </c>
      <c r="BD940" s="98">
        <f>(INDEX('Avoided Cost Benefits'!$E$4:$E$859,MATCH(BC940,'Avoided Cost Benefits'!$A$4:$A$859,0)))*F940</f>
        <v>155.74631922780659</v>
      </c>
      <c r="BE940" s="1581">
        <f>K940/(1.0595^(2020-2019))</f>
        <v>66.068900424728639</v>
      </c>
    </row>
    <row r="941" spans="2:57" x14ac:dyDescent="0.35">
      <c r="B941" s="1040"/>
      <c r="C941" s="3259" t="s">
        <v>1909</v>
      </c>
      <c r="D941" s="3259" t="s">
        <v>1519</v>
      </c>
      <c r="E941" s="3256" t="str">
        <f>CONCATENATE(E939,"_CompE")</f>
        <v>Setback thermostat - full setback - Unknown MF_CompE</v>
      </c>
      <c r="F941" s="796">
        <f>ROUND($F$974*$F$977*$F$984*(1/$F$992)*$F$994*$F$995*$F$996/1000,2)</f>
        <v>5.28</v>
      </c>
      <c r="G941" s="3259" t="s">
        <v>258</v>
      </c>
      <c r="H941" s="136">
        <f>VLOOKUP(G941,'CP FACTORS'!$A$3:$B$38, 2, FALSE)</f>
        <v>0</v>
      </c>
      <c r="I941" s="3101">
        <f t="shared" si="131"/>
        <v>0</v>
      </c>
      <c r="J941" s="386">
        <f t="shared" si="130"/>
        <v>10</v>
      </c>
      <c r="K941" s="387">
        <v>0</v>
      </c>
      <c r="L941" s="3259" t="s">
        <v>184</v>
      </c>
      <c r="R941" s="1214"/>
      <c r="V941" s="141" t="str">
        <f t="shared" si="134"/>
        <v>kWh Annual Savings</v>
      </c>
      <c r="W941" s="371"/>
      <c r="X941" s="372"/>
      <c r="Y941" s="563">
        <v>5.28</v>
      </c>
      <c r="Z941" s="501">
        <v>5.28</v>
      </c>
      <c r="AA941" s="501">
        <v>5.28</v>
      </c>
      <c r="AB941" s="501">
        <v>5.28</v>
      </c>
      <c r="AC941" s="501">
        <v>5.28</v>
      </c>
      <c r="AD941" s="501">
        <v>5.28</v>
      </c>
      <c r="AE941" s="141"/>
      <c r="AF941" s="141"/>
      <c r="AG941" s="141"/>
      <c r="AH941" s="144"/>
      <c r="AK941" s="732"/>
      <c r="BB941" s="819"/>
      <c r="BC941" s="833" t="str">
        <f>CONCATENATE(G941," ",J941," Year EUL")</f>
        <v>Heating RES 10 Year EUL</v>
      </c>
      <c r="BD941" s="98">
        <f>(INDEX('Avoided Cost Benefits'!$E$4:$E$859,MATCH(BC941,'Avoided Cost Benefits'!$A$4:$A$859,0)))*F941</f>
        <v>1.4101887488347895</v>
      </c>
      <c r="BE941" s="1581">
        <f>K941/(1.0595^(2020-2019))</f>
        <v>0</v>
      </c>
    </row>
    <row r="942" spans="2:57" x14ac:dyDescent="0.35">
      <c r="B942" s="1040"/>
      <c r="C942" s="3259" t="s">
        <v>1910</v>
      </c>
      <c r="D942" s="1311" t="s">
        <v>1517</v>
      </c>
      <c r="E942" s="3279" t="s">
        <v>1911</v>
      </c>
      <c r="F942" s="796">
        <f>ROUND(F954*F963*1/F$964*F$965*F$966*F$967/1000,2)</f>
        <v>358.2</v>
      </c>
      <c r="G942" s="3259" t="s">
        <v>257</v>
      </c>
      <c r="H942" s="136">
        <f>VLOOKUP(G942,'CP FACTORS'!$A$3:$B$38, 2, FALSE)</f>
        <v>9.4741810000000004E-4</v>
      </c>
      <c r="I942" s="3101">
        <f t="shared" si="131"/>
        <v>0.33936500000000003</v>
      </c>
      <c r="J942" s="386">
        <f t="shared" si="130"/>
        <v>10</v>
      </c>
      <c r="K942" s="387">
        <f>$F$998</f>
        <v>70</v>
      </c>
      <c r="L942" s="3259" t="s">
        <v>184</v>
      </c>
      <c r="R942" s="1214"/>
      <c r="V942" s="141" t="str">
        <f t="shared" si="134"/>
        <v>kWh Annual Savings</v>
      </c>
      <c r="W942" s="371">
        <v>157.60714909090908</v>
      </c>
      <c r="X942" s="372">
        <v>750.57839999999999</v>
      </c>
      <c r="Y942" s="563">
        <v>358.2</v>
      </c>
      <c r="Z942" s="501">
        <v>358.2</v>
      </c>
      <c r="AA942" s="501">
        <v>358.2</v>
      </c>
      <c r="AB942" s="501">
        <v>358.2</v>
      </c>
      <c r="AC942" s="501">
        <v>358.2</v>
      </c>
      <c r="AD942" s="501">
        <v>358.2</v>
      </c>
      <c r="AE942" s="141"/>
      <c r="AF942" s="141"/>
      <c r="AG942" s="141"/>
      <c r="AH942" s="144"/>
      <c r="AK942" s="732"/>
      <c r="BB942" s="40">
        <f>(BD942+BD943)/(BE942+BE943)</f>
        <v>5.8960639551337009</v>
      </c>
      <c r="BC942" s="755" t="str">
        <f t="shared" si="132"/>
        <v>Cooling RES 10 Year EUL</v>
      </c>
      <c r="BD942" s="98">
        <f>(INDEX('Avoided Cost Benefits'!$E$4:$E$859,MATCH(BC942,'Avoided Cost Benefits'!$A$4:$A$859,0)))*F942</f>
        <v>380.91172707497145</v>
      </c>
      <c r="BE942" s="1581">
        <f t="shared" si="133"/>
        <v>66.068900424728639</v>
      </c>
    </row>
    <row r="943" spans="2:57" x14ac:dyDescent="0.35">
      <c r="B943" s="1040"/>
      <c r="C943" s="3259" t="s">
        <v>1910</v>
      </c>
      <c r="D943" s="1311" t="s">
        <v>1517</v>
      </c>
      <c r="E943" s="3280" t="s">
        <v>1911</v>
      </c>
      <c r="F943" s="796">
        <f>ROUND(F975*F976*F985*(1/F993)*F$994*F$995*F$996/1000,2)</f>
        <v>32.33</v>
      </c>
      <c r="G943" s="3259" t="s">
        <v>258</v>
      </c>
      <c r="H943" s="136">
        <f>VLOOKUP(G943,'CP FACTORS'!$A$3:$B$38, 2, FALSE)</f>
        <v>0</v>
      </c>
      <c r="I943" s="3101">
        <f t="shared" si="131"/>
        <v>0</v>
      </c>
      <c r="J943" s="386">
        <f t="shared" si="130"/>
        <v>10</v>
      </c>
      <c r="K943" s="387">
        <v>0</v>
      </c>
      <c r="L943" s="3259" t="s">
        <v>184</v>
      </c>
      <c r="R943" s="1214"/>
      <c r="V943" s="141" t="str">
        <f t="shared" si="134"/>
        <v>kWh Annual Savings</v>
      </c>
      <c r="W943" s="371">
        <v>192.87529590826432</v>
      </c>
      <c r="X943" s="372">
        <v>50.176989004732967</v>
      </c>
      <c r="Y943" s="563">
        <v>32.33</v>
      </c>
      <c r="Z943" s="501">
        <v>32.33</v>
      </c>
      <c r="AA943" s="501">
        <v>32.33</v>
      </c>
      <c r="AB943" s="501">
        <v>32.33</v>
      </c>
      <c r="AC943" s="501">
        <v>32.33</v>
      </c>
      <c r="AD943" s="501">
        <v>32.33</v>
      </c>
      <c r="AE943" s="141"/>
      <c r="AF943" s="141"/>
      <c r="AG943" s="141"/>
      <c r="AH943" s="144"/>
      <c r="AK943" s="732"/>
      <c r="BB943" s="821"/>
      <c r="BC943" s="833" t="str">
        <f t="shared" si="132"/>
        <v>Heating RES 10 Year EUL</v>
      </c>
      <c r="BD943" s="102">
        <f>(INDEX('Avoided Cost Benefits'!$E$4:$E$859,MATCH(BC943,'Avoided Cost Benefits'!$A$4:$A$859,0)))*F943</f>
        <v>8.6347352745887758</v>
      </c>
      <c r="BE943" s="1582">
        <f t="shared" si="133"/>
        <v>0</v>
      </c>
    </row>
    <row r="944" spans="2:57" hidden="1" outlineLevel="1" x14ac:dyDescent="0.35">
      <c r="B944" s="1040"/>
      <c r="D944" s="3114"/>
      <c r="E944" s="3114"/>
      <c r="F944" s="3137"/>
      <c r="G944" s="3112"/>
      <c r="H944" s="3112"/>
      <c r="I944" s="3112"/>
      <c r="J944" s="3112"/>
      <c r="K944" s="3112"/>
      <c r="L944" s="3112"/>
      <c r="AK944" s="732"/>
    </row>
    <row r="945" spans="2:37" ht="18" hidden="1" customHeight="1" outlineLevel="1" x14ac:dyDescent="0.35">
      <c r="B945" s="1040"/>
      <c r="C945" s="3128"/>
      <c r="D945" s="3134" t="s">
        <v>107</v>
      </c>
      <c r="E945" s="3138"/>
      <c r="F945" s="3139"/>
      <c r="G945" s="3139"/>
      <c r="H945" s="3139"/>
      <c r="I945" s="3140"/>
      <c r="J945" s="3140"/>
      <c r="K945" s="3140"/>
      <c r="L945" s="3140"/>
      <c r="AK945" s="732"/>
    </row>
    <row r="946" spans="2:37" hidden="1" outlineLevel="1" x14ac:dyDescent="0.35">
      <c r="B946" s="1040"/>
      <c r="C946" s="3128"/>
      <c r="D946" s="3138"/>
      <c r="E946" s="3138"/>
      <c r="F946" s="3139"/>
      <c r="G946" s="3139"/>
      <c r="H946" s="3139"/>
      <c r="I946" s="3140"/>
      <c r="J946" s="3140"/>
      <c r="K946" s="3140"/>
      <c r="L946" s="3140"/>
      <c r="V946" s="196" t="str">
        <f t="shared" ref="V946:V952" si="135">IF(C944&gt;0,C944," ")</f>
        <v xml:space="preserve"> </v>
      </c>
      <c r="AK946" s="732"/>
    </row>
    <row r="947" spans="2:37" hidden="1" outlineLevel="1" x14ac:dyDescent="0.35">
      <c r="B947" s="1040"/>
      <c r="C947" s="3128"/>
      <c r="D947" s="3138"/>
      <c r="E947" s="3138"/>
      <c r="F947" s="3139"/>
      <c r="G947" s="3139"/>
      <c r="H947" s="3139"/>
      <c r="I947" s="3140"/>
      <c r="J947" s="3140"/>
      <c r="K947" s="3140"/>
      <c r="L947" s="3140"/>
      <c r="V947" s="196" t="str">
        <f t="shared" si="135"/>
        <v xml:space="preserve"> </v>
      </c>
      <c r="AK947" s="732"/>
    </row>
    <row r="948" spans="2:37" hidden="1" outlineLevel="1" x14ac:dyDescent="0.35">
      <c r="B948" s="1040"/>
      <c r="C948" s="3128"/>
      <c r="D948" s="3138"/>
      <c r="E948" s="3138"/>
      <c r="F948" s="3139"/>
      <c r="G948" s="3139"/>
      <c r="H948" s="3139"/>
      <c r="I948" s="3140"/>
      <c r="J948" s="3140"/>
      <c r="K948" s="3140"/>
      <c r="L948" s="3140"/>
      <c r="V948" s="196" t="str">
        <f t="shared" si="135"/>
        <v xml:space="preserve"> </v>
      </c>
      <c r="AK948" s="732"/>
    </row>
    <row r="949" spans="2:37" hidden="1" outlineLevel="1" x14ac:dyDescent="0.35">
      <c r="B949" s="1040"/>
      <c r="C949" s="3128"/>
      <c r="D949" s="3138"/>
      <c r="E949" s="3138"/>
      <c r="F949" s="3139"/>
      <c r="G949" s="3139"/>
      <c r="H949" s="3139"/>
      <c r="I949" s="3140"/>
      <c r="J949" s="3140"/>
      <c r="K949" s="3140"/>
      <c r="L949" s="3140"/>
      <c r="V949" s="196" t="str">
        <f t="shared" si="135"/>
        <v xml:space="preserve"> </v>
      </c>
      <c r="AK949" s="732"/>
    </row>
    <row r="950" spans="2:37" hidden="1" outlineLevel="1" x14ac:dyDescent="0.35">
      <c r="B950" s="1040"/>
      <c r="C950" s="3128"/>
      <c r="D950" s="3138"/>
      <c r="E950" s="3138"/>
      <c r="F950" s="3139"/>
      <c r="G950" s="3139"/>
      <c r="H950" s="3139"/>
      <c r="I950" s="3140"/>
      <c r="J950" s="3140"/>
      <c r="K950" s="3140"/>
      <c r="L950" s="3140"/>
      <c r="V950" s="196" t="str">
        <f t="shared" si="135"/>
        <v xml:space="preserve"> </v>
      </c>
      <c r="AK950" s="732"/>
    </row>
    <row r="951" spans="2:37" ht="15" hidden="1" customHeight="1" outlineLevel="1" x14ac:dyDescent="0.35">
      <c r="B951" s="1040"/>
      <c r="C951" s="3128"/>
      <c r="D951" s="3138"/>
      <c r="E951" s="3138"/>
      <c r="F951" s="3139"/>
      <c r="G951" s="3139"/>
      <c r="H951" s="3139"/>
      <c r="I951" s="3140"/>
      <c r="J951" s="3140"/>
      <c r="K951" s="3140"/>
      <c r="L951" s="3140"/>
      <c r="V951" s="196" t="str">
        <f t="shared" si="135"/>
        <v xml:space="preserve"> </v>
      </c>
      <c r="AK951" s="732"/>
    </row>
    <row r="952" spans="2:37" hidden="1" outlineLevel="1" x14ac:dyDescent="0.35">
      <c r="B952" s="1040"/>
      <c r="D952" s="3102"/>
      <c r="E952" s="3102"/>
      <c r="F952" s="3104"/>
      <c r="G952" s="3104"/>
      <c r="H952" s="3104"/>
      <c r="I952" s="3112"/>
      <c r="J952" s="3112"/>
      <c r="K952" s="3112"/>
      <c r="L952" s="3112"/>
      <c r="V952" s="196" t="str">
        <f t="shared" si="135"/>
        <v xml:space="preserve"> </v>
      </c>
      <c r="AK952" s="732"/>
    </row>
    <row r="953" spans="2:37" hidden="1" outlineLevel="1" x14ac:dyDescent="0.35">
      <c r="B953" s="1040"/>
      <c r="D953" s="2423" t="s">
        <v>108</v>
      </c>
      <c r="E953" s="2423" t="s">
        <v>109</v>
      </c>
      <c r="F953" s="2331" t="s">
        <v>111</v>
      </c>
      <c r="G953" s="2331" t="s">
        <v>186</v>
      </c>
      <c r="H953" s="2331" t="s">
        <v>282</v>
      </c>
      <c r="V953" s="1572" t="s">
        <v>44</v>
      </c>
      <c r="W953" s="1573">
        <f>W$6</f>
        <v>43252</v>
      </c>
      <c r="X953" s="1573">
        <f t="shared" ref="X953:AG953" si="136">X$6</f>
        <v>43465</v>
      </c>
      <c r="Y953" s="316">
        <f t="shared" si="136"/>
        <v>43800</v>
      </c>
      <c r="Z953" s="1573">
        <f t="shared" si="136"/>
        <v>43862</v>
      </c>
      <c r="AA953" s="1573">
        <f t="shared" si="136"/>
        <v>44013</v>
      </c>
      <c r="AB953" s="1573">
        <f t="shared" si="136"/>
        <v>44166</v>
      </c>
      <c r="AC953" s="1573">
        <f t="shared" si="136"/>
        <v>44531</v>
      </c>
      <c r="AD953" s="1573">
        <f t="shared" si="136"/>
        <v>44774</v>
      </c>
      <c r="AE953" s="1573" t="str">
        <f t="shared" si="136"/>
        <v>-</v>
      </c>
      <c r="AF953" s="1573" t="str">
        <f t="shared" si="136"/>
        <v>-</v>
      </c>
      <c r="AG953" s="1573" t="str">
        <f t="shared" si="136"/>
        <v>-</v>
      </c>
      <c r="AK953" s="732"/>
    </row>
    <row r="954" spans="2:37" ht="43.5" hidden="1" outlineLevel="1" x14ac:dyDescent="0.35">
      <c r="B954" s="1040"/>
      <c r="D954" s="4337" t="s">
        <v>1541</v>
      </c>
      <c r="E954" s="368" t="s">
        <v>313</v>
      </c>
      <c r="F954" s="789">
        <v>869</v>
      </c>
      <c r="G954" s="2961" t="s">
        <v>1110</v>
      </c>
      <c r="H954" s="2981"/>
      <c r="V954" s="4278" t="str">
        <f>D954</f>
        <v>EFLHcool</v>
      </c>
      <c r="W954" s="750">
        <v>1215</v>
      </c>
      <c r="X954" s="775">
        <v>1215</v>
      </c>
      <c r="Y954" s="775">
        <v>869</v>
      </c>
      <c r="Z954" s="789">
        <v>869</v>
      </c>
      <c r="AA954" s="789">
        <v>869</v>
      </c>
      <c r="AB954" s="789">
        <v>869</v>
      </c>
      <c r="AC954" s="789">
        <v>869</v>
      </c>
      <c r="AD954" s="789">
        <v>869</v>
      </c>
      <c r="AE954" s="750"/>
      <c r="AF954" s="750"/>
      <c r="AG954" s="750"/>
      <c r="AK954" s="732"/>
    </row>
    <row r="955" spans="2:37" ht="23.25" hidden="1" customHeight="1" outlineLevel="1" x14ac:dyDescent="0.35">
      <c r="B955" s="1040"/>
      <c r="D955" s="4337"/>
      <c r="E955" s="368" t="s">
        <v>512</v>
      </c>
      <c r="F955" s="789">
        <v>632</v>
      </c>
      <c r="G955" s="2961" t="s">
        <v>1110</v>
      </c>
      <c r="H955" s="2981"/>
      <c r="V955" s="4279"/>
      <c r="W955" s="750"/>
      <c r="X955" s="775"/>
      <c r="Y955" s="785">
        <v>632</v>
      </c>
      <c r="Z955" s="789">
        <v>632</v>
      </c>
      <c r="AA955" s="789">
        <v>632</v>
      </c>
      <c r="AB955" s="789">
        <v>632</v>
      </c>
      <c r="AC955" s="789">
        <v>632</v>
      </c>
      <c r="AD955" s="789">
        <v>632</v>
      </c>
      <c r="AE955" s="750"/>
      <c r="AF955" s="750"/>
      <c r="AG955" s="750"/>
      <c r="AK955" s="732"/>
    </row>
    <row r="956" spans="2:37" ht="58" hidden="1" outlineLevel="1" x14ac:dyDescent="0.35">
      <c r="B956" s="1040"/>
      <c r="D956" s="4337" t="s">
        <v>1912</v>
      </c>
      <c r="E956" s="368" t="s">
        <v>1893</v>
      </c>
      <c r="F956" s="1995">
        <v>20240</v>
      </c>
      <c r="G956" s="2982" t="s">
        <v>1913</v>
      </c>
      <c r="H956" s="2981"/>
      <c r="V956" s="4278" t="str">
        <f>D956</f>
        <v>CapacityCooling</v>
      </c>
      <c r="W956" s="750">
        <f>0.65*36000</f>
        <v>23400</v>
      </c>
      <c r="X956" s="785">
        <v>21100</v>
      </c>
      <c r="Y956" s="774">
        <v>20240</v>
      </c>
      <c r="Z956" s="1018">
        <v>20240</v>
      </c>
      <c r="AA956" s="1018">
        <v>20240</v>
      </c>
      <c r="AB956" s="1018">
        <v>20240</v>
      </c>
      <c r="AC956" s="1995">
        <v>20240</v>
      </c>
      <c r="AD956" s="1995">
        <v>20240</v>
      </c>
      <c r="AE956" s="764"/>
      <c r="AF956" s="764"/>
      <c r="AG956" s="764"/>
      <c r="AK956" s="732"/>
    </row>
    <row r="957" spans="2:37" hidden="1" outlineLevel="1" x14ac:dyDescent="0.35">
      <c r="B957" s="1040"/>
      <c r="D957" s="4337"/>
      <c r="E957" s="368" t="s">
        <v>1896</v>
      </c>
      <c r="F957" s="1996">
        <v>36000</v>
      </c>
      <c r="G957" s="2979" t="s">
        <v>284</v>
      </c>
      <c r="H957" s="2981"/>
      <c r="V957" s="4279"/>
      <c r="W957" s="750">
        <v>36000</v>
      </c>
      <c r="X957" s="775">
        <v>36000</v>
      </c>
      <c r="Y957" s="775">
        <v>36000</v>
      </c>
      <c r="Z957" s="789">
        <v>36000</v>
      </c>
      <c r="AA957" s="789">
        <v>36000</v>
      </c>
      <c r="AB957" s="789">
        <v>36000</v>
      </c>
      <c r="AC957" s="1996">
        <v>36000</v>
      </c>
      <c r="AD957" s="1996">
        <v>36000</v>
      </c>
      <c r="AE957" s="764"/>
      <c r="AF957" s="764"/>
      <c r="AG957" s="764"/>
      <c r="AK957" s="732"/>
    </row>
    <row r="958" spans="2:37" ht="58" hidden="1" outlineLevel="1" x14ac:dyDescent="0.35">
      <c r="B958" s="1040"/>
      <c r="D958" s="4337"/>
      <c r="E958" s="2974" t="s">
        <v>1898</v>
      </c>
      <c r="F958" s="1995">
        <v>20240</v>
      </c>
      <c r="G958" s="2982" t="s">
        <v>1913</v>
      </c>
      <c r="H958" s="2981"/>
      <c r="V958" s="4279"/>
      <c r="W958" s="750">
        <f>0.65*36000</f>
        <v>23400</v>
      </c>
      <c r="X958" s="785">
        <v>21100</v>
      </c>
      <c r="Y958" s="774">
        <v>20240</v>
      </c>
      <c r="Z958" s="1018">
        <v>20240</v>
      </c>
      <c r="AA958" s="1018">
        <v>20240</v>
      </c>
      <c r="AB958" s="1018">
        <v>20240</v>
      </c>
      <c r="AC958" s="1995">
        <v>20240</v>
      </c>
      <c r="AD958" s="1995">
        <v>20240</v>
      </c>
      <c r="AE958" s="764"/>
      <c r="AF958" s="764"/>
      <c r="AG958" s="764"/>
      <c r="AK958" s="732"/>
    </row>
    <row r="959" spans="2:37" hidden="1" outlineLevel="1" x14ac:dyDescent="0.35">
      <c r="B959" s="1040"/>
      <c r="D959" s="4337"/>
      <c r="E959" s="2974" t="s">
        <v>1901</v>
      </c>
      <c r="F959" s="1996">
        <v>36000</v>
      </c>
      <c r="G959" s="2979" t="s">
        <v>284</v>
      </c>
      <c r="H959" s="2981"/>
      <c r="V959" s="4279"/>
      <c r="W959" s="750">
        <v>36000</v>
      </c>
      <c r="X959" s="775">
        <v>36000</v>
      </c>
      <c r="Y959" s="775">
        <v>36000</v>
      </c>
      <c r="Z959" s="789">
        <v>36000</v>
      </c>
      <c r="AA959" s="789">
        <v>36000</v>
      </c>
      <c r="AB959" s="789">
        <v>36000</v>
      </c>
      <c r="AC959" s="1996">
        <v>36000</v>
      </c>
      <c r="AD959" s="1996">
        <v>36000</v>
      </c>
      <c r="AE959" s="764"/>
      <c r="AF959" s="764"/>
      <c r="AG959" s="764"/>
      <c r="AK959" s="732"/>
    </row>
    <row r="960" spans="2:37" ht="58" hidden="1" outlineLevel="1" x14ac:dyDescent="0.35">
      <c r="B960" s="1040"/>
      <c r="D960" s="4337"/>
      <c r="E960" s="2974" t="s">
        <v>1903</v>
      </c>
      <c r="F960" s="1995">
        <v>20240</v>
      </c>
      <c r="G960" s="2982" t="s">
        <v>1913</v>
      </c>
      <c r="H960" s="2981"/>
      <c r="V960" s="4279"/>
      <c r="W960" s="750">
        <f>0.65*36000</f>
        <v>23400</v>
      </c>
      <c r="X960" s="785">
        <v>21100</v>
      </c>
      <c r="Y960" s="774">
        <v>20240</v>
      </c>
      <c r="Z960" s="1018">
        <v>20240</v>
      </c>
      <c r="AA960" s="1018">
        <v>20240</v>
      </c>
      <c r="AB960" s="1018">
        <v>20240</v>
      </c>
      <c r="AC960" s="1995">
        <v>20240</v>
      </c>
      <c r="AD960" s="1995">
        <v>20240</v>
      </c>
      <c r="AE960" s="764"/>
      <c r="AF960" s="764"/>
      <c r="AG960" s="764"/>
      <c r="AK960" s="732"/>
    </row>
    <row r="961" spans="2:37" hidden="1" outlineLevel="1" x14ac:dyDescent="0.35">
      <c r="B961" s="1040"/>
      <c r="D961" s="4337"/>
      <c r="E961" s="2974" t="s">
        <v>1906</v>
      </c>
      <c r="F961" s="1996">
        <v>36000</v>
      </c>
      <c r="G961" s="2979" t="s">
        <v>284</v>
      </c>
      <c r="H961" s="2981"/>
      <c r="V961" s="4279"/>
      <c r="W961" s="750">
        <v>36000</v>
      </c>
      <c r="X961" s="775">
        <v>36000</v>
      </c>
      <c r="Y961" s="775">
        <v>36000</v>
      </c>
      <c r="Z961" s="789">
        <v>36000</v>
      </c>
      <c r="AA961" s="789">
        <v>36000</v>
      </c>
      <c r="AB961" s="789">
        <v>36000</v>
      </c>
      <c r="AC961" s="1996">
        <v>36000</v>
      </c>
      <c r="AD961" s="1996">
        <v>36000</v>
      </c>
      <c r="AE961" s="764"/>
      <c r="AF961" s="764"/>
      <c r="AG961" s="764"/>
      <c r="AK961" s="732"/>
    </row>
    <row r="962" spans="2:37" ht="58" hidden="1" outlineLevel="1" x14ac:dyDescent="0.35">
      <c r="B962" s="1040"/>
      <c r="D962" s="4337"/>
      <c r="E962" s="368" t="s">
        <v>1908</v>
      </c>
      <c r="F962" s="1995">
        <v>20240</v>
      </c>
      <c r="G962" s="2982" t="s">
        <v>1913</v>
      </c>
      <c r="H962" s="2981"/>
      <c r="V962" s="4279"/>
      <c r="W962" s="750">
        <f>0.65*36000</f>
        <v>23400</v>
      </c>
      <c r="X962" s="785">
        <v>21100</v>
      </c>
      <c r="Y962" s="774">
        <v>20240</v>
      </c>
      <c r="Z962" s="1018">
        <v>20240</v>
      </c>
      <c r="AA962" s="1018">
        <v>20240</v>
      </c>
      <c r="AB962" s="1018">
        <v>20240</v>
      </c>
      <c r="AC962" s="1995">
        <v>20240</v>
      </c>
      <c r="AD962" s="1995">
        <v>20240</v>
      </c>
      <c r="AE962" s="764"/>
      <c r="AF962" s="764"/>
      <c r="AG962" s="764"/>
      <c r="AK962" s="732"/>
    </row>
    <row r="963" spans="2:37" hidden="1" outlineLevel="1" x14ac:dyDescent="0.35">
      <c r="B963" s="1040"/>
      <c r="D963" s="4337"/>
      <c r="E963" s="368" t="s">
        <v>1911</v>
      </c>
      <c r="F963" s="1996">
        <v>36000</v>
      </c>
      <c r="G963" s="2979" t="s">
        <v>284</v>
      </c>
      <c r="H963" s="2981"/>
      <c r="V963" s="4288"/>
      <c r="W963" s="750">
        <v>36000</v>
      </c>
      <c r="X963" s="775">
        <v>36000</v>
      </c>
      <c r="Y963" s="775">
        <v>36000</v>
      </c>
      <c r="Z963" s="789">
        <v>36000</v>
      </c>
      <c r="AA963" s="789">
        <v>36000</v>
      </c>
      <c r="AB963" s="789">
        <v>36000</v>
      </c>
      <c r="AC963" s="1996">
        <v>36000</v>
      </c>
      <c r="AD963" s="1996">
        <v>36000</v>
      </c>
      <c r="AE963" s="764"/>
      <c r="AF963" s="764"/>
      <c r="AG963" s="764"/>
      <c r="AK963" s="732"/>
    </row>
    <row r="964" spans="2:37" ht="101.5" hidden="1" outlineLevel="1" x14ac:dyDescent="0.35">
      <c r="B964" s="1040"/>
      <c r="D964" s="1413" t="s">
        <v>322</v>
      </c>
      <c r="E964" s="368" t="s">
        <v>134</v>
      </c>
      <c r="F964" s="789">
        <v>10</v>
      </c>
      <c r="G964" s="844" t="s">
        <v>1914</v>
      </c>
      <c r="H964" s="2393" t="s">
        <v>288</v>
      </c>
      <c r="V964" s="763" t="str">
        <f>D964</f>
        <v>SEER</v>
      </c>
      <c r="W964" s="750">
        <v>11</v>
      </c>
      <c r="X964" s="785">
        <v>10</v>
      </c>
      <c r="Y964" s="789">
        <v>10</v>
      </c>
      <c r="Z964" s="789">
        <v>10</v>
      </c>
      <c r="AA964" s="789">
        <v>10</v>
      </c>
      <c r="AB964" s="789">
        <v>10</v>
      </c>
      <c r="AC964" s="789">
        <v>10</v>
      </c>
      <c r="AD964" s="789">
        <v>10</v>
      </c>
      <c r="AE964" s="750"/>
      <c r="AF964" s="750"/>
      <c r="AG964" s="750"/>
      <c r="AK964" s="732"/>
    </row>
    <row r="965" spans="2:37" ht="58" hidden="1" outlineLevel="1" x14ac:dyDescent="0.35">
      <c r="B965" s="1040"/>
      <c r="D965" s="1413" t="s">
        <v>1915</v>
      </c>
      <c r="E965" s="368" t="s">
        <v>134</v>
      </c>
      <c r="F965" s="905">
        <v>1.9083333333333337</v>
      </c>
      <c r="G965" s="2393" t="s">
        <v>1916</v>
      </c>
      <c r="H965" s="822"/>
      <c r="V965" s="763" t="str">
        <f>D965</f>
        <v>Sbdegreescooling</v>
      </c>
      <c r="W965" s="764">
        <v>3.67</v>
      </c>
      <c r="X965" s="905">
        <v>3.67</v>
      </c>
      <c r="Y965" s="778">
        <v>1.9083333333333337</v>
      </c>
      <c r="Z965" s="905">
        <v>1.9083333333333337</v>
      </c>
      <c r="AA965" s="905">
        <v>1.9083333333333337</v>
      </c>
      <c r="AB965" s="905">
        <v>1.9083333333333337</v>
      </c>
      <c r="AC965" s="905">
        <v>1.9083333333333337</v>
      </c>
      <c r="AD965" s="905">
        <v>1.9083333333333337</v>
      </c>
      <c r="AE965" s="764"/>
      <c r="AF965" s="764"/>
      <c r="AG965" s="764"/>
      <c r="AK965" s="732"/>
    </row>
    <row r="966" spans="2:37" ht="58" hidden="1" outlineLevel="1" x14ac:dyDescent="0.35">
      <c r="B966" s="1040"/>
      <c r="D966" s="1413" t="s">
        <v>1917</v>
      </c>
      <c r="E966" s="368" t="s">
        <v>134</v>
      </c>
      <c r="F966" s="512">
        <v>0.06</v>
      </c>
      <c r="G966" s="2393" t="s">
        <v>1918</v>
      </c>
      <c r="H966" s="822"/>
      <c r="V966" s="763" t="str">
        <f>D966</f>
        <v>SFcooling</v>
      </c>
      <c r="W966" s="761">
        <v>0.06</v>
      </c>
      <c r="X966" s="776">
        <v>0.06</v>
      </c>
      <c r="Y966" s="515">
        <v>0.06</v>
      </c>
      <c r="Z966" s="512">
        <v>0.06</v>
      </c>
      <c r="AA966" s="512">
        <v>0.06</v>
      </c>
      <c r="AB966" s="512">
        <v>0.06</v>
      </c>
      <c r="AC966" s="512">
        <v>0.06</v>
      </c>
      <c r="AD966" s="512">
        <v>0.06</v>
      </c>
      <c r="AE966" s="761"/>
      <c r="AF966" s="761"/>
      <c r="AG966" s="761"/>
      <c r="AK966" s="732"/>
    </row>
    <row r="967" spans="2:37" ht="58" hidden="1" outlineLevel="1" x14ac:dyDescent="0.35">
      <c r="B967" s="1040"/>
      <c r="D967" s="1413" t="s">
        <v>1919</v>
      </c>
      <c r="E967" s="368" t="s">
        <v>134</v>
      </c>
      <c r="F967" s="512">
        <v>1</v>
      </c>
      <c r="G967" s="984" t="s">
        <v>1920</v>
      </c>
      <c r="H967" s="368"/>
      <c r="V967" s="763" t="str">
        <f>D967</f>
        <v>EFcooling</v>
      </c>
      <c r="W967" s="761">
        <v>0.18</v>
      </c>
      <c r="X967" s="515">
        <v>1</v>
      </c>
      <c r="Y967" s="512">
        <v>1</v>
      </c>
      <c r="Z967" s="512">
        <v>1</v>
      </c>
      <c r="AA967" s="512">
        <v>1</v>
      </c>
      <c r="AB967" s="512">
        <v>1</v>
      </c>
      <c r="AC967" s="512">
        <v>1</v>
      </c>
      <c r="AD967" s="512">
        <v>1</v>
      </c>
      <c r="AE967" s="761"/>
      <c r="AF967" s="761"/>
      <c r="AG967" s="761"/>
      <c r="AK967" s="732"/>
    </row>
    <row r="968" spans="2:37" hidden="1" outlineLevel="1" x14ac:dyDescent="0.35">
      <c r="B968" s="1040"/>
      <c r="D968" s="4406" t="s">
        <v>283</v>
      </c>
      <c r="E968" s="368" t="s">
        <v>1893</v>
      </c>
      <c r="F968" s="512">
        <v>1</v>
      </c>
      <c r="G968" s="2393" t="s">
        <v>284</v>
      </c>
      <c r="H968" s="822"/>
      <c r="V968" s="4278" t="str">
        <f>D968</f>
        <v>%ElectricHeat</v>
      </c>
      <c r="W968" s="761">
        <v>1</v>
      </c>
      <c r="X968" s="776">
        <v>1</v>
      </c>
      <c r="Y968" s="776">
        <v>1</v>
      </c>
      <c r="Z968" s="512">
        <v>1</v>
      </c>
      <c r="AA968" s="512">
        <v>1</v>
      </c>
      <c r="AB968" s="512">
        <v>1</v>
      </c>
      <c r="AC968" s="512">
        <v>1</v>
      </c>
      <c r="AD968" s="512">
        <v>1</v>
      </c>
      <c r="AE968" s="761"/>
      <c r="AF968" s="761"/>
      <c r="AG968" s="761"/>
      <c r="AK968" s="732"/>
    </row>
    <row r="969" spans="2:37" hidden="1" outlineLevel="1" x14ac:dyDescent="0.35">
      <c r="B969" s="1040"/>
      <c r="D969" s="4341"/>
      <c r="E969" s="368" t="s">
        <v>1896</v>
      </c>
      <c r="F969" s="512">
        <v>1</v>
      </c>
      <c r="G969" s="2393" t="s">
        <v>284</v>
      </c>
      <c r="H969" s="822"/>
      <c r="V969" s="4279"/>
      <c r="W969" s="761">
        <v>1</v>
      </c>
      <c r="X969" s="776">
        <v>1</v>
      </c>
      <c r="Y969" s="776">
        <v>1</v>
      </c>
      <c r="Z969" s="512">
        <v>1</v>
      </c>
      <c r="AA969" s="512">
        <v>1</v>
      </c>
      <c r="AB969" s="512">
        <v>1</v>
      </c>
      <c r="AC969" s="512">
        <v>1</v>
      </c>
      <c r="AD969" s="512">
        <v>1</v>
      </c>
      <c r="AE969" s="761"/>
      <c r="AF969" s="761"/>
      <c r="AG969" s="761"/>
      <c r="AK969" s="732"/>
    </row>
    <row r="970" spans="2:37" hidden="1" outlineLevel="1" x14ac:dyDescent="0.35">
      <c r="B970" s="1040"/>
      <c r="D970" s="4341"/>
      <c r="E970" s="2398" t="s">
        <v>1898</v>
      </c>
      <c r="F970" s="512">
        <v>1</v>
      </c>
      <c r="G970" s="2393" t="s">
        <v>284</v>
      </c>
      <c r="H970" s="822"/>
      <c r="V970" s="4279"/>
      <c r="W970" s="761">
        <v>1</v>
      </c>
      <c r="X970" s="776">
        <v>1</v>
      </c>
      <c r="Y970" s="776">
        <v>1</v>
      </c>
      <c r="Z970" s="512">
        <v>1</v>
      </c>
      <c r="AA970" s="512">
        <v>1</v>
      </c>
      <c r="AB970" s="512">
        <v>1</v>
      </c>
      <c r="AC970" s="512">
        <v>1</v>
      </c>
      <c r="AD970" s="512">
        <v>1</v>
      </c>
      <c r="AE970" s="761"/>
      <c r="AF970" s="761"/>
      <c r="AG970" s="761"/>
      <c r="AK970" s="732"/>
    </row>
    <row r="971" spans="2:37" hidden="1" outlineLevel="1" x14ac:dyDescent="0.35">
      <c r="B971" s="1040"/>
      <c r="D971" s="4341"/>
      <c r="E971" s="2398" t="s">
        <v>1901</v>
      </c>
      <c r="F971" s="512">
        <v>1</v>
      </c>
      <c r="G971" s="2393" t="s">
        <v>284</v>
      </c>
      <c r="H971" s="822"/>
      <c r="V971" s="4279"/>
      <c r="W971" s="761">
        <v>1</v>
      </c>
      <c r="X971" s="776">
        <v>1</v>
      </c>
      <c r="Y971" s="776">
        <v>1</v>
      </c>
      <c r="Z971" s="512">
        <v>1</v>
      </c>
      <c r="AA971" s="512">
        <v>1</v>
      </c>
      <c r="AB971" s="512">
        <v>1</v>
      </c>
      <c r="AC971" s="512">
        <v>1</v>
      </c>
      <c r="AD971" s="512">
        <v>1</v>
      </c>
      <c r="AE971" s="761"/>
      <c r="AF971" s="761"/>
      <c r="AG971" s="761"/>
      <c r="AK971" s="732"/>
    </row>
    <row r="972" spans="2:37" hidden="1" outlineLevel="1" x14ac:dyDescent="0.35">
      <c r="B972" s="1040"/>
      <c r="D972" s="4341"/>
      <c r="E972" s="2398" t="s">
        <v>1903</v>
      </c>
      <c r="F972" s="512">
        <v>0</v>
      </c>
      <c r="G972" s="2393" t="s">
        <v>284</v>
      </c>
      <c r="H972" s="822"/>
      <c r="V972" s="4279"/>
      <c r="W972" s="761">
        <v>0</v>
      </c>
      <c r="X972" s="776">
        <v>0</v>
      </c>
      <c r="Y972" s="776">
        <v>0</v>
      </c>
      <c r="Z972" s="512">
        <v>0</v>
      </c>
      <c r="AA972" s="512">
        <v>0</v>
      </c>
      <c r="AB972" s="512">
        <v>0</v>
      </c>
      <c r="AC972" s="512">
        <v>0</v>
      </c>
      <c r="AD972" s="512">
        <v>0</v>
      </c>
      <c r="AE972" s="761"/>
      <c r="AF972" s="761"/>
      <c r="AG972" s="761"/>
      <c r="AK972" s="732"/>
    </row>
    <row r="973" spans="2:37" hidden="1" outlineLevel="1" x14ac:dyDescent="0.35">
      <c r="B973" s="1040"/>
      <c r="D973" s="4341"/>
      <c r="E973" s="2398" t="s">
        <v>1906</v>
      </c>
      <c r="F973" s="512">
        <v>0</v>
      </c>
      <c r="G973" s="2393" t="s">
        <v>284</v>
      </c>
      <c r="H973" s="822"/>
      <c r="V973" s="4279"/>
      <c r="W973" s="761">
        <v>0</v>
      </c>
      <c r="X973" s="776">
        <v>0</v>
      </c>
      <c r="Y973" s="776">
        <v>0</v>
      </c>
      <c r="Z973" s="512">
        <v>0</v>
      </c>
      <c r="AA973" s="512">
        <v>0</v>
      </c>
      <c r="AB973" s="512">
        <v>0</v>
      </c>
      <c r="AC973" s="512">
        <v>0</v>
      </c>
      <c r="AD973" s="512">
        <v>0</v>
      </c>
      <c r="AE973" s="761"/>
      <c r="AF973" s="761"/>
      <c r="AG973" s="761"/>
      <c r="AK973" s="732"/>
    </row>
    <row r="974" spans="2:37" hidden="1" outlineLevel="1" x14ac:dyDescent="0.35">
      <c r="B974" s="1040"/>
      <c r="D974" s="4341"/>
      <c r="E974" s="368" t="s">
        <v>1908</v>
      </c>
      <c r="F974" s="512">
        <f>0.35*0.71</f>
        <v>0.24849999999999997</v>
      </c>
      <c r="G974" s="2393" t="s">
        <v>284</v>
      </c>
      <c r="H974" s="822"/>
      <c r="V974" s="4279"/>
      <c r="W974" s="761">
        <f>0.35*0.71</f>
        <v>0.24849999999999997</v>
      </c>
      <c r="X974" s="776">
        <f>0.35*0.71</f>
        <v>0.24849999999999997</v>
      </c>
      <c r="Y974" s="776">
        <v>0.24849999999999997</v>
      </c>
      <c r="Z974" s="512">
        <v>0.24849999999999997</v>
      </c>
      <c r="AA974" s="512">
        <v>0.24849999999999997</v>
      </c>
      <c r="AB974" s="512">
        <v>0.24849999999999997</v>
      </c>
      <c r="AC974" s="512">
        <v>0.24849999999999997</v>
      </c>
      <c r="AD974" s="512">
        <v>0.24849999999999997</v>
      </c>
      <c r="AE974" s="761"/>
      <c r="AF974" s="761"/>
      <c r="AG974" s="761"/>
      <c r="AK974" s="732"/>
    </row>
    <row r="975" spans="2:37" hidden="1" outlineLevel="1" x14ac:dyDescent="0.35">
      <c r="B975" s="1040"/>
      <c r="D975" s="4342"/>
      <c r="E975" s="368" t="s">
        <v>1911</v>
      </c>
      <c r="F975" s="512">
        <f>0.35*0.71</f>
        <v>0.24849999999999997</v>
      </c>
      <c r="G975" s="2393" t="s">
        <v>284</v>
      </c>
      <c r="H975" s="822"/>
      <c r="V975" s="4288"/>
      <c r="W975" s="761">
        <f>0.35*0.71</f>
        <v>0.24849999999999997</v>
      </c>
      <c r="X975" s="776">
        <f>0.35*0.71</f>
        <v>0.24849999999999997</v>
      </c>
      <c r="Y975" s="776">
        <v>0.24849999999999997</v>
      </c>
      <c r="Z975" s="512">
        <v>0.24849999999999997</v>
      </c>
      <c r="AA975" s="512">
        <v>0.24849999999999997</v>
      </c>
      <c r="AB975" s="512">
        <v>0.24849999999999997</v>
      </c>
      <c r="AC975" s="512">
        <v>0.24849999999999997</v>
      </c>
      <c r="AD975" s="512">
        <v>0.24849999999999997</v>
      </c>
      <c r="AE975" s="761"/>
      <c r="AF975" s="761"/>
      <c r="AG975" s="761"/>
      <c r="AK975" s="732"/>
    </row>
    <row r="976" spans="2:37" ht="15" hidden="1" customHeight="1" outlineLevel="1" x14ac:dyDescent="0.35">
      <c r="B976" s="1040"/>
      <c r="D976" s="4406" t="s">
        <v>1816</v>
      </c>
      <c r="E976" s="368" t="s">
        <v>313</v>
      </c>
      <c r="F976" s="789">
        <v>1496</v>
      </c>
      <c r="G976" s="2346" t="s">
        <v>1110</v>
      </c>
      <c r="H976" s="822"/>
      <c r="V976" s="4278" t="str">
        <f>D976</f>
        <v>EFLHheat</v>
      </c>
      <c r="W976" s="750">
        <v>2009</v>
      </c>
      <c r="X976" s="775">
        <v>2009</v>
      </c>
      <c r="Y976" s="775">
        <v>1496</v>
      </c>
      <c r="Z976" s="789">
        <v>1496</v>
      </c>
      <c r="AA976" s="789">
        <v>1496</v>
      </c>
      <c r="AB976" s="789">
        <v>1496</v>
      </c>
      <c r="AC976" s="789">
        <v>1496</v>
      </c>
      <c r="AD976" s="789">
        <v>1496</v>
      </c>
      <c r="AE976" s="750"/>
      <c r="AF976" s="750"/>
      <c r="AG976" s="750"/>
      <c r="AK976" s="732"/>
    </row>
    <row r="977" spans="2:37" ht="43.5" hidden="1" outlineLevel="1" x14ac:dyDescent="0.35">
      <c r="B977" s="1040"/>
      <c r="D977" s="4341"/>
      <c r="E977" s="368" t="s">
        <v>512</v>
      </c>
      <c r="F977" s="789">
        <v>510</v>
      </c>
      <c r="G977" s="2333" t="s">
        <v>1110</v>
      </c>
      <c r="H977" s="822"/>
      <c r="V977" s="4279"/>
      <c r="W977" s="750"/>
      <c r="X977" s="775"/>
      <c r="Y977" s="785">
        <v>510</v>
      </c>
      <c r="Z977" s="789">
        <v>510</v>
      </c>
      <c r="AA977" s="789">
        <v>510</v>
      </c>
      <c r="AB977" s="789">
        <v>510</v>
      </c>
      <c r="AC977" s="789">
        <v>510</v>
      </c>
      <c r="AD977" s="789">
        <v>510</v>
      </c>
      <c r="AE977" s="750"/>
      <c r="AF977" s="750"/>
      <c r="AG977" s="750"/>
      <c r="AK977" s="732"/>
    </row>
    <row r="978" spans="2:37" ht="58" hidden="1" outlineLevel="1" x14ac:dyDescent="0.35">
      <c r="B978" s="1040"/>
      <c r="D978" s="4406" t="s">
        <v>1921</v>
      </c>
      <c r="E978" s="368" t="s">
        <v>1893</v>
      </c>
      <c r="F978" s="789">
        <v>20240</v>
      </c>
      <c r="G978" s="2393" t="s">
        <v>1920</v>
      </c>
      <c r="H978" s="822"/>
      <c r="V978" s="4278" t="str">
        <f>D978</f>
        <v>CapacityHeating</v>
      </c>
      <c r="W978" s="775">
        <v>37856</v>
      </c>
      <c r="X978" s="785">
        <v>21000</v>
      </c>
      <c r="Y978" s="785">
        <v>20240</v>
      </c>
      <c r="Z978" s="789">
        <v>20240</v>
      </c>
      <c r="AA978" s="789">
        <v>20240</v>
      </c>
      <c r="AB978" s="789">
        <v>20240</v>
      </c>
      <c r="AC978" s="789">
        <v>20240</v>
      </c>
      <c r="AD978" s="789">
        <v>20240</v>
      </c>
      <c r="AE978" s="775"/>
      <c r="AF978" s="775"/>
      <c r="AG978" s="775"/>
      <c r="AK978" s="732"/>
    </row>
    <row r="979" spans="2:37" hidden="1" outlineLevel="1" x14ac:dyDescent="0.35">
      <c r="B979" s="1040"/>
      <c r="D979" s="4341"/>
      <c r="E979" s="368" t="s">
        <v>1896</v>
      </c>
      <c r="F979" s="789">
        <v>58240</v>
      </c>
      <c r="G979" s="2393"/>
      <c r="H979" s="822"/>
      <c r="V979" s="4279"/>
      <c r="W979" s="775">
        <v>58240</v>
      </c>
      <c r="X979" s="775">
        <v>58240</v>
      </c>
      <c r="Y979" s="775">
        <v>58240</v>
      </c>
      <c r="Z979" s="789">
        <v>58240</v>
      </c>
      <c r="AA979" s="789">
        <v>58240</v>
      </c>
      <c r="AB979" s="789">
        <v>58240</v>
      </c>
      <c r="AC979" s="789">
        <v>58240</v>
      </c>
      <c r="AD979" s="789">
        <v>58240</v>
      </c>
      <c r="AE979" s="775"/>
      <c r="AF979" s="775"/>
      <c r="AG979" s="775"/>
      <c r="AK979" s="732"/>
    </row>
    <row r="980" spans="2:37" ht="58" hidden="1" outlineLevel="1" x14ac:dyDescent="0.35">
      <c r="B980" s="1040"/>
      <c r="D980" s="4341"/>
      <c r="E980" s="2398" t="s">
        <v>1898</v>
      </c>
      <c r="F980" s="789">
        <v>20240</v>
      </c>
      <c r="G980" s="2393" t="s">
        <v>1920</v>
      </c>
      <c r="H980" s="822"/>
      <c r="V980" s="4279"/>
      <c r="W980" s="775">
        <v>31368.563200000001</v>
      </c>
      <c r="X980" s="785">
        <v>21000</v>
      </c>
      <c r="Y980" s="785">
        <v>20240</v>
      </c>
      <c r="Z980" s="789">
        <v>20240</v>
      </c>
      <c r="AA980" s="789">
        <v>20240</v>
      </c>
      <c r="AB980" s="789">
        <v>20240</v>
      </c>
      <c r="AC980" s="789">
        <v>20240</v>
      </c>
      <c r="AD980" s="789">
        <v>20240</v>
      </c>
      <c r="AE980" s="775"/>
      <c r="AF980" s="775"/>
      <c r="AG980" s="775"/>
      <c r="AK980" s="732"/>
    </row>
    <row r="981" spans="2:37" hidden="1" outlineLevel="1" x14ac:dyDescent="0.35">
      <c r="B981" s="1040"/>
      <c r="D981" s="4341"/>
      <c r="E981" s="2398" t="s">
        <v>1901</v>
      </c>
      <c r="F981" s="789">
        <v>48259.328000000001</v>
      </c>
      <c r="G981" s="2393"/>
      <c r="H981" s="822"/>
      <c r="V981" s="4279"/>
      <c r="W981" s="775">
        <v>48259.328000000001</v>
      </c>
      <c r="X981" s="775">
        <v>48259.328000000001</v>
      </c>
      <c r="Y981" s="775">
        <v>48259.328000000001</v>
      </c>
      <c r="Z981" s="789">
        <v>48259.328000000001</v>
      </c>
      <c r="AA981" s="789">
        <v>48259.328000000001</v>
      </c>
      <c r="AB981" s="789">
        <v>48259.328000000001</v>
      </c>
      <c r="AC981" s="789">
        <v>48259.328000000001</v>
      </c>
      <c r="AD981" s="789">
        <v>48259.328000000001</v>
      </c>
      <c r="AE981" s="775"/>
      <c r="AF981" s="775"/>
      <c r="AG981" s="775"/>
      <c r="AK981" s="732"/>
    </row>
    <row r="982" spans="2:37" hidden="1" outlineLevel="1" x14ac:dyDescent="0.35">
      <c r="B982" s="1040"/>
      <c r="D982" s="4341"/>
      <c r="E982" s="2398" t="s">
        <v>1903</v>
      </c>
      <c r="F982" s="789">
        <v>0</v>
      </c>
      <c r="G982" s="2393"/>
      <c r="H982" s="822"/>
      <c r="V982" s="4279"/>
      <c r="W982" s="775">
        <v>0</v>
      </c>
      <c r="X982" s="775">
        <v>0</v>
      </c>
      <c r="Y982" s="775">
        <v>0</v>
      </c>
      <c r="Z982" s="789">
        <v>0</v>
      </c>
      <c r="AA982" s="789">
        <v>0</v>
      </c>
      <c r="AB982" s="789">
        <v>0</v>
      </c>
      <c r="AC982" s="789">
        <v>0</v>
      </c>
      <c r="AD982" s="789">
        <v>0</v>
      </c>
      <c r="AE982" s="775"/>
      <c r="AF982" s="775"/>
      <c r="AG982" s="775"/>
      <c r="AK982" s="732"/>
    </row>
    <row r="983" spans="2:37" hidden="1" outlineLevel="1" x14ac:dyDescent="0.35">
      <c r="B983" s="1040"/>
      <c r="D983" s="4341"/>
      <c r="E983" s="2398" t="s">
        <v>1906</v>
      </c>
      <c r="F983" s="789">
        <v>0</v>
      </c>
      <c r="G983" s="2393"/>
      <c r="H983" s="822"/>
      <c r="V983" s="4279"/>
      <c r="W983" s="775">
        <v>0</v>
      </c>
      <c r="X983" s="775">
        <v>0</v>
      </c>
      <c r="Y983" s="775">
        <v>0</v>
      </c>
      <c r="Z983" s="789">
        <v>0</v>
      </c>
      <c r="AA983" s="789">
        <v>0</v>
      </c>
      <c r="AB983" s="789">
        <v>0</v>
      </c>
      <c r="AC983" s="789">
        <v>0</v>
      </c>
      <c r="AD983" s="789">
        <v>0</v>
      </c>
      <c r="AE983" s="775"/>
      <c r="AF983" s="775"/>
      <c r="AG983" s="775"/>
      <c r="AK983" s="732"/>
    </row>
    <row r="984" spans="2:37" ht="58" hidden="1" outlineLevel="1" x14ac:dyDescent="0.35">
      <c r="B984" s="1040"/>
      <c r="D984" s="4341"/>
      <c r="E984" s="368" t="s">
        <v>1908</v>
      </c>
      <c r="F984" s="789">
        <v>20240</v>
      </c>
      <c r="G984" s="2393" t="s">
        <v>1920</v>
      </c>
      <c r="H984" s="822"/>
      <c r="V984" s="4279"/>
      <c r="W984" s="775">
        <v>27462.372945112107</v>
      </c>
      <c r="X984" s="785">
        <v>21000</v>
      </c>
      <c r="Y984" s="785">
        <v>20240</v>
      </c>
      <c r="Z984" s="789">
        <v>20240</v>
      </c>
      <c r="AA984" s="789">
        <v>20240</v>
      </c>
      <c r="AB984" s="789">
        <v>20240</v>
      </c>
      <c r="AC984" s="789">
        <v>20240</v>
      </c>
      <c r="AD984" s="789">
        <v>20240</v>
      </c>
      <c r="AE984" s="775"/>
      <c r="AF984" s="775"/>
      <c r="AG984" s="775"/>
      <c r="AK984" s="732"/>
    </row>
    <row r="985" spans="2:37" hidden="1" outlineLevel="1" x14ac:dyDescent="0.35">
      <c r="B985" s="1040"/>
      <c r="D985" s="4342"/>
      <c r="E985" s="368" t="s">
        <v>1911</v>
      </c>
      <c r="F985" s="789">
        <v>42249.804530941699</v>
      </c>
      <c r="G985" s="2393"/>
      <c r="H985" s="822"/>
      <c r="V985" s="4288"/>
      <c r="W985" s="775">
        <v>42249.804530941699</v>
      </c>
      <c r="X985" s="775">
        <v>42249.804530941699</v>
      </c>
      <c r="Y985" s="775">
        <v>42249.804530941699</v>
      </c>
      <c r="Z985" s="789">
        <v>42249.804530941699</v>
      </c>
      <c r="AA985" s="789">
        <v>42249.804530941699</v>
      </c>
      <c r="AB985" s="789">
        <v>42249.804530941699</v>
      </c>
      <c r="AC985" s="789">
        <v>42249.804530941699</v>
      </c>
      <c r="AD985" s="789">
        <v>42249.804530941699</v>
      </c>
      <c r="AE985" s="775"/>
      <c r="AF985" s="775"/>
      <c r="AG985" s="775"/>
      <c r="AK985" s="732"/>
    </row>
    <row r="986" spans="2:37" hidden="1" outlineLevel="1" x14ac:dyDescent="0.35">
      <c r="B986" s="1040"/>
      <c r="D986" s="4406" t="s">
        <v>1922</v>
      </c>
      <c r="E986" s="368" t="s">
        <v>1893</v>
      </c>
      <c r="F986" s="906">
        <v>7</v>
      </c>
      <c r="G986" s="4409" t="s">
        <v>1923</v>
      </c>
      <c r="H986" s="822"/>
      <c r="V986" s="4278" t="str">
        <f>D986</f>
        <v>HSPF</v>
      </c>
      <c r="W986" s="907">
        <v>7</v>
      </c>
      <c r="X986" s="907">
        <v>7</v>
      </c>
      <c r="Y986" s="906">
        <v>7</v>
      </c>
      <c r="Z986" s="906">
        <v>7</v>
      </c>
      <c r="AA986" s="906">
        <v>7</v>
      </c>
      <c r="AB986" s="906">
        <v>7</v>
      </c>
      <c r="AC986" s="906">
        <v>7</v>
      </c>
      <c r="AD986" s="906">
        <v>7</v>
      </c>
      <c r="AE986" s="907"/>
      <c r="AF986" s="907"/>
      <c r="AG986" s="907"/>
      <c r="AK986" s="732"/>
    </row>
    <row r="987" spans="2:37" hidden="1" outlineLevel="1" x14ac:dyDescent="0.35">
      <c r="B987" s="1040"/>
      <c r="D987" s="4341"/>
      <c r="E987" s="368" t="s">
        <v>1896</v>
      </c>
      <c r="F987" s="906">
        <v>7</v>
      </c>
      <c r="G987" s="3766"/>
      <c r="H987" s="822"/>
      <c r="V987" s="4279"/>
      <c r="W987" s="907">
        <v>7</v>
      </c>
      <c r="X987" s="907">
        <v>7</v>
      </c>
      <c r="Y987" s="906">
        <v>7</v>
      </c>
      <c r="Z987" s="906">
        <v>7</v>
      </c>
      <c r="AA987" s="906">
        <v>7</v>
      </c>
      <c r="AB987" s="906">
        <v>7</v>
      </c>
      <c r="AC987" s="906">
        <v>7</v>
      </c>
      <c r="AD987" s="906">
        <v>7</v>
      </c>
      <c r="AE987" s="907"/>
      <c r="AF987" s="907"/>
      <c r="AG987" s="907"/>
      <c r="AK987" s="732"/>
    </row>
    <row r="988" spans="2:37" hidden="1" outlineLevel="1" x14ac:dyDescent="0.35">
      <c r="B988" s="1040"/>
      <c r="D988" s="4341"/>
      <c r="E988" s="2398" t="s">
        <v>1898</v>
      </c>
      <c r="F988" s="267">
        <f>3.41*1+7*0</f>
        <v>3.41</v>
      </c>
      <c r="G988" s="3766"/>
      <c r="H988" s="822"/>
      <c r="V988" s="4279"/>
      <c r="W988" s="907">
        <v>3.4119999999999999</v>
      </c>
      <c r="X988" s="908">
        <f>3.41*1+7*0</f>
        <v>3.41</v>
      </c>
      <c r="Y988" s="267">
        <v>3.41</v>
      </c>
      <c r="Z988" s="267">
        <v>3.41</v>
      </c>
      <c r="AA988" s="267">
        <v>3.41</v>
      </c>
      <c r="AB988" s="267">
        <v>3.41</v>
      </c>
      <c r="AC988" s="267">
        <v>3.41</v>
      </c>
      <c r="AD988" s="267">
        <v>3.41</v>
      </c>
      <c r="AE988" s="907"/>
      <c r="AF988" s="907"/>
      <c r="AG988" s="907"/>
      <c r="AK988" s="732"/>
    </row>
    <row r="989" spans="2:37" hidden="1" outlineLevel="1" x14ac:dyDescent="0.35">
      <c r="B989" s="1040"/>
      <c r="D989" s="4341"/>
      <c r="E989" s="2398" t="s">
        <v>1901</v>
      </c>
      <c r="F989" s="267">
        <f>3.41*1+7*0</f>
        <v>3.41</v>
      </c>
      <c r="G989" s="3766"/>
      <c r="H989" s="822"/>
      <c r="V989" s="4279"/>
      <c r="W989" s="907">
        <v>3.4119999999999999</v>
      </c>
      <c r="X989" s="908">
        <f>3.41*1+7*0</f>
        <v>3.41</v>
      </c>
      <c r="Y989" s="267">
        <v>3.41</v>
      </c>
      <c r="Z989" s="267">
        <v>3.41</v>
      </c>
      <c r="AA989" s="267">
        <v>3.41</v>
      </c>
      <c r="AB989" s="267">
        <v>3.41</v>
      </c>
      <c r="AC989" s="267">
        <v>3.41</v>
      </c>
      <c r="AD989" s="267">
        <v>3.41</v>
      </c>
      <c r="AE989" s="907"/>
      <c r="AF989" s="907"/>
      <c r="AG989" s="907"/>
      <c r="AK989" s="732"/>
    </row>
    <row r="990" spans="2:37" hidden="1" outlineLevel="1" x14ac:dyDescent="0.35">
      <c r="B990" s="1040"/>
      <c r="D990" s="4341"/>
      <c r="E990" s="2398" t="s">
        <v>1903</v>
      </c>
      <c r="F990" s="906">
        <v>0</v>
      </c>
      <c r="G990" s="3766"/>
      <c r="H990" s="822"/>
      <c r="V990" s="4279"/>
      <c r="W990" s="907">
        <v>0</v>
      </c>
      <c r="X990" s="907">
        <v>0</v>
      </c>
      <c r="Y990" s="906">
        <v>0</v>
      </c>
      <c r="Z990" s="906">
        <v>0</v>
      </c>
      <c r="AA990" s="906">
        <v>0</v>
      </c>
      <c r="AB990" s="906">
        <v>0</v>
      </c>
      <c r="AC990" s="906">
        <v>0</v>
      </c>
      <c r="AD990" s="906">
        <v>0</v>
      </c>
      <c r="AE990" s="907"/>
      <c r="AF990" s="907"/>
      <c r="AG990" s="907"/>
      <c r="AK990" s="732"/>
    </row>
    <row r="991" spans="2:37" hidden="1" outlineLevel="1" x14ac:dyDescent="0.35">
      <c r="B991" s="1040"/>
      <c r="D991" s="4341"/>
      <c r="E991" s="2398" t="s">
        <v>1906</v>
      </c>
      <c r="F991" s="906">
        <v>0</v>
      </c>
      <c r="G991" s="3766"/>
      <c r="H991" s="822"/>
      <c r="V991" s="4279"/>
      <c r="W991" s="907">
        <v>0</v>
      </c>
      <c r="X991" s="907">
        <v>0</v>
      </c>
      <c r="Y991" s="906">
        <v>0</v>
      </c>
      <c r="Z991" s="906">
        <v>0</v>
      </c>
      <c r="AA991" s="906">
        <v>0</v>
      </c>
      <c r="AB991" s="906">
        <v>0</v>
      </c>
      <c r="AC991" s="906">
        <v>0</v>
      </c>
      <c r="AD991" s="906">
        <v>0</v>
      </c>
      <c r="AE991" s="907"/>
      <c r="AF991" s="907"/>
      <c r="AG991" s="907"/>
      <c r="AK991" s="732"/>
    </row>
    <row r="992" spans="2:37" hidden="1" outlineLevel="1" x14ac:dyDescent="0.35">
      <c r="B992" s="1040"/>
      <c r="D992" s="4341"/>
      <c r="E992" s="368" t="s">
        <v>1908</v>
      </c>
      <c r="F992" s="267">
        <f>3.41*1+7*0</f>
        <v>3.41</v>
      </c>
      <c r="G992" s="3766"/>
      <c r="H992" s="822"/>
      <c r="V992" s="4279"/>
      <c r="W992" s="907">
        <v>3.4119999999999999</v>
      </c>
      <c r="X992" s="908">
        <f>3.41*1+7*0</f>
        <v>3.41</v>
      </c>
      <c r="Y992" s="267">
        <v>3.41</v>
      </c>
      <c r="Z992" s="267">
        <v>3.41</v>
      </c>
      <c r="AA992" s="267">
        <v>3.41</v>
      </c>
      <c r="AB992" s="267">
        <v>3.41</v>
      </c>
      <c r="AC992" s="267">
        <v>3.41</v>
      </c>
      <c r="AD992" s="267">
        <v>3.41</v>
      </c>
      <c r="AE992" s="907"/>
      <c r="AF992" s="907"/>
      <c r="AG992" s="907"/>
      <c r="AK992" s="732"/>
    </row>
    <row r="993" spans="2:57" hidden="1" outlineLevel="1" x14ac:dyDescent="0.35">
      <c r="B993" s="1040"/>
      <c r="D993" s="4342"/>
      <c r="E993" s="368" t="s">
        <v>1911</v>
      </c>
      <c r="F993" s="267">
        <f>3.41*1+7*0</f>
        <v>3.41</v>
      </c>
      <c r="G993" s="3767"/>
      <c r="H993" s="822"/>
      <c r="V993" s="4288"/>
      <c r="W993" s="907">
        <v>3.4119999999999999</v>
      </c>
      <c r="X993" s="908">
        <f>3.41*1+7*0</f>
        <v>3.41</v>
      </c>
      <c r="Y993" s="267">
        <v>3.41</v>
      </c>
      <c r="Z993" s="267">
        <v>3.41</v>
      </c>
      <c r="AA993" s="267">
        <v>3.41</v>
      </c>
      <c r="AB993" s="267">
        <v>3.41</v>
      </c>
      <c r="AC993" s="267">
        <v>3.41</v>
      </c>
      <c r="AD993" s="267">
        <v>3.41</v>
      </c>
      <c r="AE993" s="907"/>
      <c r="AF993" s="907"/>
      <c r="AG993" s="907"/>
      <c r="AK993" s="732"/>
    </row>
    <row r="994" spans="2:57" ht="58" hidden="1" outlineLevel="1" x14ac:dyDescent="0.35">
      <c r="B994" s="1040"/>
      <c r="D994" s="1413" t="s">
        <v>1924</v>
      </c>
      <c r="E994" s="368" t="s">
        <v>134</v>
      </c>
      <c r="F994" s="905">
        <v>1.8</v>
      </c>
      <c r="G994" s="984" t="s">
        <v>1913</v>
      </c>
      <c r="H994" s="822"/>
      <c r="V994" s="763" t="str">
        <f>D994</f>
        <v>Sbdegreesheating</v>
      </c>
      <c r="W994" s="777">
        <v>8</v>
      </c>
      <c r="X994" s="777">
        <v>8</v>
      </c>
      <c r="Y994" s="778">
        <v>1.8</v>
      </c>
      <c r="Z994" s="905">
        <v>1.8</v>
      </c>
      <c r="AA994" s="905">
        <v>1.8</v>
      </c>
      <c r="AB994" s="905">
        <v>1.8</v>
      </c>
      <c r="AC994" s="905">
        <v>1.8</v>
      </c>
      <c r="AD994" s="905">
        <v>1.8</v>
      </c>
      <c r="AE994" s="777"/>
      <c r="AF994" s="777"/>
      <c r="AG994" s="777"/>
      <c r="AK994" s="732"/>
    </row>
    <row r="995" spans="2:57" ht="16.5" hidden="1" outlineLevel="1" x14ac:dyDescent="0.35">
      <c r="B995" s="1040"/>
      <c r="D995" s="1413" t="s">
        <v>1925</v>
      </c>
      <c r="E995" s="368" t="s">
        <v>134</v>
      </c>
      <c r="F995" s="512">
        <v>0.03</v>
      </c>
      <c r="G995" s="2393" t="s">
        <v>1926</v>
      </c>
      <c r="H995" s="822"/>
      <c r="V995" s="763" t="str">
        <f>D995</f>
        <v>SFheating</v>
      </c>
      <c r="W995" s="761">
        <v>0.03</v>
      </c>
      <c r="X995" s="776">
        <v>0.03</v>
      </c>
      <c r="Y995" s="512">
        <v>0.03</v>
      </c>
      <c r="Z995" s="512">
        <v>0.03</v>
      </c>
      <c r="AA995" s="512">
        <v>0.03</v>
      </c>
      <c r="AB995" s="512">
        <v>0.03</v>
      </c>
      <c r="AC995" s="512">
        <v>0.03</v>
      </c>
      <c r="AD995" s="512">
        <v>0.03</v>
      </c>
      <c r="AE995" s="776"/>
      <c r="AF995" s="776"/>
      <c r="AG995" s="776"/>
      <c r="AK995" s="732"/>
    </row>
    <row r="996" spans="2:57" ht="16.5" hidden="1" outlineLevel="1" x14ac:dyDescent="0.35">
      <c r="B996" s="1040"/>
      <c r="D996" s="1413" t="s">
        <v>1927</v>
      </c>
      <c r="E996" s="368" t="s">
        <v>134</v>
      </c>
      <c r="F996" s="512">
        <v>0.13</v>
      </c>
      <c r="G996" s="2393" t="s">
        <v>284</v>
      </c>
      <c r="H996" s="368"/>
      <c r="V996" s="763" t="str">
        <f>D996</f>
        <v>EFheating</v>
      </c>
      <c r="W996" s="776">
        <v>0.13</v>
      </c>
      <c r="X996" s="776">
        <v>0.13</v>
      </c>
      <c r="Y996" s="776">
        <v>0.13</v>
      </c>
      <c r="Z996" s="512">
        <v>0.13</v>
      </c>
      <c r="AA996" s="512">
        <v>0.13</v>
      </c>
      <c r="AB996" s="512">
        <v>0.13</v>
      </c>
      <c r="AC996" s="512">
        <v>0.13</v>
      </c>
      <c r="AD996" s="512">
        <v>0.13</v>
      </c>
      <c r="AE996" s="776"/>
      <c r="AF996" s="776"/>
      <c r="AG996" s="776"/>
      <c r="AK996" s="732"/>
    </row>
    <row r="997" spans="2:57" hidden="1" outlineLevel="1" x14ac:dyDescent="0.35">
      <c r="B997" s="1040"/>
      <c r="C997" s="2378"/>
      <c r="D997" s="2094" t="str">
        <f>D912</f>
        <v>EUL</v>
      </c>
      <c r="E997" s="2094" t="str">
        <f>E912</f>
        <v>Effective Useful Life (All)</v>
      </c>
      <c r="F997" s="689">
        <v>10</v>
      </c>
      <c r="G997" s="2393"/>
      <c r="H997" s="822"/>
      <c r="V997" s="763" t="str">
        <f>D997</f>
        <v>EUL</v>
      </c>
      <c r="W997" s="810">
        <v>10</v>
      </c>
      <c r="X997" s="810">
        <v>10</v>
      </c>
      <c r="Y997" s="810">
        <v>10</v>
      </c>
      <c r="Z997" s="689">
        <v>10</v>
      </c>
      <c r="AA997" s="689">
        <v>10</v>
      </c>
      <c r="AB997" s="689">
        <v>10</v>
      </c>
      <c r="AC997" s="689">
        <v>10</v>
      </c>
      <c r="AD997" s="689">
        <v>10</v>
      </c>
      <c r="AE997" s="886"/>
      <c r="AF997" s="886"/>
      <c r="AG997" s="886"/>
      <c r="AK997" s="732"/>
    </row>
    <row r="998" spans="2:57" hidden="1" outlineLevel="1" x14ac:dyDescent="0.35">
      <c r="B998" s="1040"/>
      <c r="C998" s="2378"/>
      <c r="D998" s="4227" t="str">
        <f>D913</f>
        <v>Inc. Cost</v>
      </c>
      <c r="E998" s="2094" t="str">
        <f>E913</f>
        <v>Incremental Cost - Non-DI</v>
      </c>
      <c r="F998" s="1408">
        <v>70</v>
      </c>
      <c r="G998" s="2393"/>
      <c r="H998" s="822"/>
      <c r="V998" s="4407" t="str">
        <f>D998</f>
        <v>Inc. Cost</v>
      </c>
      <c r="W998" s="887">
        <v>70</v>
      </c>
      <c r="X998" s="904">
        <v>70</v>
      </c>
      <c r="Y998" s="904">
        <v>70</v>
      </c>
      <c r="Z998" s="1408">
        <v>70</v>
      </c>
      <c r="AA998" s="1408">
        <v>70</v>
      </c>
      <c r="AB998" s="1408">
        <v>70</v>
      </c>
      <c r="AC998" s="1408">
        <v>70</v>
      </c>
      <c r="AD998" s="1408">
        <v>70</v>
      </c>
      <c r="AE998" s="888"/>
      <c r="AF998" s="888"/>
      <c r="AG998" s="888"/>
      <c r="AK998" s="732"/>
    </row>
    <row r="999" spans="2:57" hidden="1" outlineLevel="1" x14ac:dyDescent="0.35">
      <c r="B999" s="1040"/>
      <c r="C999" s="2378"/>
      <c r="D999" s="3804"/>
      <c r="E999" s="2094" t="str">
        <f>E914</f>
        <v>Incremental Cost - Direct Install (DI)</v>
      </c>
      <c r="F999" s="1408">
        <v>70</v>
      </c>
      <c r="G999" s="2393"/>
      <c r="H999" s="822"/>
      <c r="V999" s="4388"/>
      <c r="W999" s="887">
        <v>70</v>
      </c>
      <c r="X999" s="904">
        <v>70</v>
      </c>
      <c r="Y999" s="904">
        <v>70</v>
      </c>
      <c r="Z999" s="1408">
        <v>70</v>
      </c>
      <c r="AA999" s="1408">
        <v>70</v>
      </c>
      <c r="AB999" s="1408">
        <v>70</v>
      </c>
      <c r="AC999" s="1408">
        <v>70</v>
      </c>
      <c r="AD999" s="1408">
        <v>70</v>
      </c>
      <c r="AE999" s="888"/>
      <c r="AF999" s="888"/>
      <c r="AG999" s="888"/>
      <c r="AK999" s="732"/>
    </row>
    <row r="1000" spans="2:57" collapsed="1" x14ac:dyDescent="0.35">
      <c r="B1000" s="1040"/>
      <c r="D1000" s="1409"/>
      <c r="E1000" s="292"/>
      <c r="F1000" s="1410"/>
      <c r="G1000" s="226"/>
      <c r="V1000" s="196" t="str">
        <f>IF(C995&gt;0,C995," ")</f>
        <v xml:space="preserve"> </v>
      </c>
      <c r="AK1000" s="732"/>
    </row>
    <row r="1001" spans="2:57" x14ac:dyDescent="0.35">
      <c r="V1001" s="196" t="str">
        <f>IF(C996&gt;0,C996," ")</f>
        <v xml:space="preserve"> </v>
      </c>
      <c r="AK1001" s="732"/>
    </row>
    <row r="1002" spans="2:57" x14ac:dyDescent="0.35">
      <c r="B1002" s="3664" t="s">
        <v>1928</v>
      </c>
      <c r="C1002" s="3665"/>
      <c r="D1002" s="3665"/>
      <c r="E1002" s="3665"/>
      <c r="F1002" s="3665"/>
      <c r="G1002" s="3665"/>
      <c r="H1002" s="3665"/>
      <c r="I1002" s="3666"/>
      <c r="J1002" s="3666"/>
      <c r="K1002" s="3666"/>
      <c r="L1002" s="3666"/>
      <c r="M1002" s="3666"/>
      <c r="N1002" s="3666"/>
      <c r="O1002" s="3666"/>
      <c r="P1002" s="3666"/>
      <c r="Q1002" s="3666"/>
      <c r="R1002" s="3667"/>
      <c r="V1002" s="3664" t="str">
        <f>B1002</f>
        <v>Thermostatic Restrictor Shower Valve</v>
      </c>
      <c r="W1002" s="3665"/>
      <c r="X1002" s="3665"/>
      <c r="Y1002" s="3665"/>
      <c r="Z1002" s="3665"/>
      <c r="AA1002" s="3665"/>
      <c r="AB1002" s="3665"/>
      <c r="AC1002" s="3680"/>
      <c r="AD1002" s="3680"/>
      <c r="AE1002" s="3680"/>
      <c r="AF1002" s="3680"/>
      <c r="AG1002" s="3680"/>
      <c r="AH1002" s="3680"/>
      <c r="AI1002" s="3681"/>
      <c r="AK1002" s="732"/>
    </row>
    <row r="1003" spans="2:57" x14ac:dyDescent="0.35">
      <c r="B1003" s="3143"/>
      <c r="D1003" s="367"/>
      <c r="E1003" s="367"/>
      <c r="F1003" s="198"/>
      <c r="G1003" s="198"/>
      <c r="H1003" s="198"/>
      <c r="I1003" s="198"/>
      <c r="J1003" s="198"/>
      <c r="K1003" s="198"/>
      <c r="L1003" s="1219"/>
      <c r="AK1003" s="732"/>
    </row>
    <row r="1004" spans="2:57" ht="49.5" customHeight="1" x14ac:dyDescent="0.35">
      <c r="B1004" s="3143"/>
      <c r="C1004" s="2966" t="s">
        <v>27</v>
      </c>
      <c r="D1004" s="2957" t="s">
        <v>174</v>
      </c>
      <c r="E1004" s="2957" t="s">
        <v>29</v>
      </c>
      <c r="F1004" s="2957" t="s">
        <v>1670</v>
      </c>
      <c r="G1004" s="2957" t="s">
        <v>175</v>
      </c>
      <c r="H1004" s="2957" t="s">
        <v>176</v>
      </c>
      <c r="I1004" s="2957" t="s">
        <v>588</v>
      </c>
      <c r="J1004" s="2957" t="s">
        <v>31</v>
      </c>
      <c r="K1004" s="2957" t="s">
        <v>180</v>
      </c>
      <c r="L1004" s="2957" t="s">
        <v>169</v>
      </c>
      <c r="M1004" s="2957" t="s">
        <v>43</v>
      </c>
      <c r="V1004" s="1572" t="s">
        <v>44</v>
      </c>
      <c r="W1004" s="1573">
        <f>W$6</f>
        <v>43252</v>
      </c>
      <c r="X1004" s="1573">
        <f t="shared" ref="X1004:AG1004" si="137">X$6</f>
        <v>43465</v>
      </c>
      <c r="Y1004" s="316">
        <f t="shared" si="137"/>
        <v>43800</v>
      </c>
      <c r="Z1004" s="1573">
        <f t="shared" si="137"/>
        <v>43862</v>
      </c>
      <c r="AA1004" s="1573">
        <f t="shared" si="137"/>
        <v>44013</v>
      </c>
      <c r="AB1004" s="1573">
        <f t="shared" si="137"/>
        <v>44166</v>
      </c>
      <c r="AC1004" s="1573">
        <f t="shared" si="137"/>
        <v>44531</v>
      </c>
      <c r="AD1004" s="1573">
        <f t="shared" si="137"/>
        <v>44774</v>
      </c>
      <c r="AE1004" s="1573" t="str">
        <f t="shared" si="137"/>
        <v>-</v>
      </c>
      <c r="AF1004" s="1573" t="str">
        <f t="shared" si="137"/>
        <v>-</v>
      </c>
      <c r="AG1004" s="1573" t="str">
        <f t="shared" si="137"/>
        <v>-</v>
      </c>
      <c r="AK1004" s="732"/>
      <c r="BB1004" s="1574" t="str">
        <f>$BB$6</f>
        <v>TRC (2022)</v>
      </c>
      <c r="BC1004" s="1584" t="str">
        <f>$BC$6</f>
        <v>Benefit Lookup</v>
      </c>
      <c r="BD1004" s="556" t="str">
        <f>$BD$6</f>
        <v>Benefits (2019 $)</v>
      </c>
      <c r="BE1004" s="200" t="str">
        <f>$BE$6</f>
        <v>Incremental Cost (2019 $)</v>
      </c>
    </row>
    <row r="1005" spans="2:57" x14ac:dyDescent="0.35">
      <c r="B1005" s="3143"/>
      <c r="C1005" s="3142" t="s">
        <v>1929</v>
      </c>
      <c r="D1005" s="2972" t="s">
        <v>4296</v>
      </c>
      <c r="E1005" s="2970" t="s">
        <v>4310</v>
      </c>
      <c r="F1005" s="461">
        <f>ROUND(G1015*(G1016*G1017)*G1018*G1020*G1021/G1022*I1005*G1031*G1030,2)</f>
        <v>41.68</v>
      </c>
      <c r="G1005" s="395" t="s">
        <v>1830</v>
      </c>
      <c r="H1005" s="136">
        <f>VLOOKUP(G1005,'CP FACTORS'!$A$3:$B$38, 2, FALSE)</f>
        <v>8.8731800000000003E-5</v>
      </c>
      <c r="I1005" s="458">
        <f>G1024*G1025*(G1026-G1027)/(G1028*G1029)</f>
        <v>0.10886576787807739</v>
      </c>
      <c r="J1005" s="1384">
        <f>ROUND(F1005*H1005,6)</f>
        <v>3.6979999999999999E-3</v>
      </c>
      <c r="K1005" s="92">
        <f>$G$1032</f>
        <v>10</v>
      </c>
      <c r="L1005" s="909">
        <f>$G$1034</f>
        <v>50</v>
      </c>
      <c r="M1005" s="395" t="s">
        <v>184</v>
      </c>
      <c r="V1005" s="141" t="str">
        <f>$F$1004</f>
        <v>kWh
Annual Savings</v>
      </c>
      <c r="W1005" s="910">
        <v>41.682564640276333</v>
      </c>
      <c r="X1005" s="372">
        <v>41.682564640276333</v>
      </c>
      <c r="Y1005" s="731">
        <v>41.68</v>
      </c>
      <c r="Z1005" s="731">
        <v>41.68</v>
      </c>
      <c r="AA1005" s="731">
        <v>41.68</v>
      </c>
      <c r="AB1005" s="731">
        <v>41.68</v>
      </c>
      <c r="AC1005" s="731">
        <v>41.68</v>
      </c>
      <c r="AD1005" s="731">
        <v>41.68</v>
      </c>
      <c r="AE1005" s="141"/>
      <c r="AF1005" s="141"/>
      <c r="AG1005" s="141"/>
      <c r="AK1005" s="732"/>
      <c r="BB1005" s="1578">
        <f>(BD1005)/(BE1005)</f>
        <v>0.2979537350131562</v>
      </c>
      <c r="BC1005" s="2381" t="str">
        <f>CONCATENATE(G1005," ",K1005," Year EUL")</f>
        <v>Water heating RES 10 Year EUL</v>
      </c>
      <c r="BD1005" s="95">
        <f>(INDEX('Avoided Cost Benefits'!$E$4:$E$859,MATCH(BC1005,'Avoided Cost Benefits'!$A$4:$A$859,0)))*F1005</f>
        <v>14.061054035543</v>
      </c>
      <c r="BE1005" s="1579">
        <f>L1005/(1.0595^(2020-2019))</f>
        <v>47.192071731949028</v>
      </c>
    </row>
    <row r="1006" spans="2:57" x14ac:dyDescent="0.35">
      <c r="B1006" s="3143"/>
      <c r="C1006" s="3142" t="s">
        <v>1930</v>
      </c>
      <c r="D1006" s="2972" t="s">
        <v>4294</v>
      </c>
      <c r="E1006" s="2970" t="s">
        <v>4311</v>
      </c>
      <c r="F1006" s="461">
        <f>ROUND(G1015*(G1016*G1017)*G1019*G1020*G1021/G1023*I1005*G1031*G1030,2)</f>
        <v>47.32</v>
      </c>
      <c r="G1006" s="395" t="s">
        <v>1830</v>
      </c>
      <c r="H1006" s="136">
        <f>VLOOKUP(G1006,'CP FACTORS'!$A$3:$B$38, 2, FALSE)</f>
        <v>8.8731800000000003E-5</v>
      </c>
      <c r="I1006" s="458">
        <f>G1025*G1026*(G1027-G1028)/(G1029*G1030)</f>
        <v>1.8562719812426731</v>
      </c>
      <c r="J1006" s="1384">
        <f>ROUND(F1006*H1006,6)</f>
        <v>4.1989999999999996E-3</v>
      </c>
      <c r="K1006" s="92">
        <f>$G$1032</f>
        <v>10</v>
      </c>
      <c r="L1006" s="909">
        <f>$G$1034</f>
        <v>50</v>
      </c>
      <c r="M1006" s="395" t="s">
        <v>184</v>
      </c>
      <c r="V1006" s="141" t="str">
        <f>$F$1004</f>
        <v>kWh
Annual Savings</v>
      </c>
      <c r="W1006" s="910">
        <v>47.3194122661885</v>
      </c>
      <c r="X1006" s="372">
        <v>47.3194122661885</v>
      </c>
      <c r="Y1006" s="731">
        <v>47.32</v>
      </c>
      <c r="Z1006" s="731">
        <v>47.32</v>
      </c>
      <c r="AA1006" s="731">
        <v>47.32</v>
      </c>
      <c r="AB1006" s="731">
        <v>47.32</v>
      </c>
      <c r="AC1006" s="731">
        <v>47.32</v>
      </c>
      <c r="AD1006" s="731">
        <v>47.32</v>
      </c>
      <c r="AE1006" s="141"/>
      <c r="AF1006" s="141"/>
      <c r="AG1006" s="141"/>
      <c r="AK1006" s="732"/>
      <c r="BB1006" s="41">
        <f>(BD1006)/(BE1006)</f>
        <v>0.33827185078748928</v>
      </c>
      <c r="BC1006" s="1580" t="str">
        <f>CONCATENATE(G1006," ",K1006," Year EUL")</f>
        <v>Water heating RES 10 Year EUL</v>
      </c>
      <c r="BD1006" s="102">
        <f>(INDEX('Avoided Cost Benefits'!$E$4:$E$859,MATCH(BC1006,'Avoided Cost Benefits'!$A$4:$A$859,0)))*F1006</f>
        <v>15.963749447262352</v>
      </c>
      <c r="BE1006" s="1582">
        <f>L1006/(1.0595^(2020-2019))</f>
        <v>47.192071731949028</v>
      </c>
    </row>
    <row r="1007" spans="2:57" hidden="1" outlineLevel="1" x14ac:dyDescent="0.35">
      <c r="B1007" s="3143"/>
      <c r="C1007" s="3128"/>
      <c r="D1007" s="3129"/>
      <c r="E1007" s="3129"/>
      <c r="F1007" s="3130"/>
      <c r="G1007" s="3128"/>
      <c r="H1007" s="3141"/>
      <c r="I1007" s="3133"/>
      <c r="J1007" s="3132"/>
      <c r="K1007" s="3132"/>
      <c r="L1007" s="3133"/>
      <c r="M1007" s="3133"/>
      <c r="AK1007" s="732"/>
    </row>
    <row r="1008" spans="2:57" hidden="1" outlineLevel="1" x14ac:dyDescent="0.35">
      <c r="B1008" s="3143"/>
      <c r="C1008" s="3128"/>
      <c r="D1008" s="3134" t="s">
        <v>107</v>
      </c>
      <c r="E1008" s="3129"/>
      <c r="F1008" s="3133"/>
      <c r="G1008" s="3133"/>
      <c r="H1008" s="3131"/>
      <c r="I1008" s="3132"/>
      <c r="J1008" s="3133"/>
      <c r="K1008" s="3133"/>
      <c r="L1008" s="3133"/>
      <c r="M1008" s="3133"/>
      <c r="AK1008" s="732"/>
    </row>
    <row r="1009" spans="2:37" hidden="1" outlineLevel="1" x14ac:dyDescent="0.35">
      <c r="B1009" s="3143"/>
      <c r="C1009" s="3128"/>
      <c r="D1009" s="3129"/>
      <c r="E1009" s="3129"/>
      <c r="F1009" s="3133"/>
      <c r="G1009" s="3133"/>
      <c r="H1009" s="3133"/>
      <c r="I1009" s="3133"/>
      <c r="J1009" s="3133"/>
      <c r="K1009" s="3133"/>
      <c r="L1009" s="3133"/>
      <c r="M1009" s="3133"/>
      <c r="AK1009" s="732"/>
    </row>
    <row r="1010" spans="2:37" hidden="1" outlineLevel="1" x14ac:dyDescent="0.35">
      <c r="B1010" s="3143"/>
      <c r="C1010" s="3128"/>
      <c r="D1010" s="3129"/>
      <c r="E1010" s="3129"/>
      <c r="F1010" s="3133"/>
      <c r="G1010" s="3133"/>
      <c r="H1010" s="3133"/>
      <c r="I1010" s="3133"/>
      <c r="J1010" s="3133"/>
      <c r="K1010" s="3133"/>
      <c r="L1010" s="3133"/>
      <c r="M1010" s="3133"/>
      <c r="AK1010" s="732"/>
    </row>
    <row r="1011" spans="2:37" hidden="1" outlineLevel="1" x14ac:dyDescent="0.35">
      <c r="B1011" s="3143"/>
      <c r="C1011" s="3128"/>
      <c r="D1011" s="3129"/>
      <c r="E1011" s="3129"/>
      <c r="F1011" s="3133"/>
      <c r="G1011" s="3133"/>
      <c r="H1011" s="3133"/>
      <c r="I1011" s="3133"/>
      <c r="J1011" s="3133"/>
      <c r="K1011" s="3133"/>
      <c r="L1011" s="3133"/>
      <c r="M1011" s="3133"/>
      <c r="AK1011" s="732"/>
    </row>
    <row r="1012" spans="2:37" ht="15" hidden="1" customHeight="1" outlineLevel="1" x14ac:dyDescent="0.35">
      <c r="B1012" s="3143"/>
      <c r="C1012" s="3128"/>
      <c r="D1012" s="3118"/>
      <c r="E1012" s="3129"/>
      <c r="F1012" s="3133"/>
      <c r="G1012" s="3133"/>
      <c r="H1012" s="3133"/>
      <c r="I1012" s="3133"/>
      <c r="J1012" s="3133"/>
      <c r="K1012" s="3133"/>
      <c r="L1012" s="3133"/>
      <c r="M1012" s="3133"/>
      <c r="AK1012" s="732"/>
    </row>
    <row r="1013" spans="2:37" ht="15" hidden="1" customHeight="1" outlineLevel="1" x14ac:dyDescent="0.35">
      <c r="B1013" s="3143"/>
      <c r="C1013" s="3128"/>
      <c r="D1013" s="3129"/>
      <c r="E1013" s="3129"/>
      <c r="F1013" s="3133"/>
      <c r="G1013" s="3133"/>
      <c r="H1013" s="3133"/>
      <c r="I1013" s="3133"/>
      <c r="J1013" s="3133"/>
      <c r="K1013" s="3133"/>
      <c r="L1013" s="3133"/>
      <c r="M1013" s="3133"/>
      <c r="AK1013" s="732"/>
    </row>
    <row r="1014" spans="2:37" ht="15" hidden="1" customHeight="1" outlineLevel="1" x14ac:dyDescent="0.35">
      <c r="D1014" s="2986" t="s">
        <v>108</v>
      </c>
      <c r="E1014" s="2986" t="s">
        <v>109</v>
      </c>
      <c r="F1014" s="2957" t="s">
        <v>185</v>
      </c>
      <c r="G1014" s="2957" t="s">
        <v>111</v>
      </c>
      <c r="H1014" s="3741" t="s">
        <v>186</v>
      </c>
      <c r="I1014" s="3741"/>
      <c r="J1014" s="4408" t="s">
        <v>112</v>
      </c>
      <c r="K1014" s="4408"/>
      <c r="L1014" s="4408"/>
      <c r="M1014" s="756"/>
      <c r="N1014" s="756"/>
      <c r="O1014" s="756"/>
      <c r="P1014" s="756"/>
      <c r="Q1014" s="756"/>
      <c r="V1014" s="1572" t="s">
        <v>44</v>
      </c>
      <c r="W1014" s="1573">
        <f>W$6</f>
        <v>43252</v>
      </c>
      <c r="X1014" s="1573">
        <f t="shared" ref="X1014:AG1014" si="138">X$6</f>
        <v>43465</v>
      </c>
      <c r="Y1014" s="316">
        <f t="shared" si="138"/>
        <v>43800</v>
      </c>
      <c r="Z1014" s="1573">
        <f t="shared" si="138"/>
        <v>43862</v>
      </c>
      <c r="AA1014" s="1573">
        <f t="shared" si="138"/>
        <v>44013</v>
      </c>
      <c r="AB1014" s="1573">
        <f t="shared" si="138"/>
        <v>44166</v>
      </c>
      <c r="AC1014" s="1573">
        <f t="shared" si="138"/>
        <v>44531</v>
      </c>
      <c r="AD1014" s="1573">
        <f t="shared" si="138"/>
        <v>44774</v>
      </c>
      <c r="AE1014" s="1573" t="str">
        <f t="shared" si="138"/>
        <v>-</v>
      </c>
      <c r="AF1014" s="1573" t="str">
        <f t="shared" si="138"/>
        <v>-</v>
      </c>
      <c r="AG1014" s="1573" t="str">
        <f t="shared" si="138"/>
        <v>-</v>
      </c>
      <c r="AK1014" s="732"/>
    </row>
    <row r="1015" spans="2:37" ht="30" hidden="1" customHeight="1" outlineLevel="1" x14ac:dyDescent="0.35">
      <c r="D1015" s="2961" t="s">
        <v>596</v>
      </c>
      <c r="E1015" s="2961" t="s">
        <v>597</v>
      </c>
      <c r="F1015" s="874"/>
      <c r="G1015" s="874">
        <v>1</v>
      </c>
      <c r="H1015" s="3834" t="s">
        <v>583</v>
      </c>
      <c r="I1015" s="3834"/>
      <c r="J1015" s="4320" t="s">
        <v>1931</v>
      </c>
      <c r="K1015" s="4320"/>
      <c r="L1015" s="4320"/>
      <c r="M1015" s="756"/>
      <c r="N1015" s="756"/>
      <c r="O1015" s="756"/>
      <c r="P1015" s="756"/>
      <c r="Q1015" s="756"/>
      <c r="V1015" s="2407" t="str">
        <f>D1015</f>
        <v>%Electric DHW</v>
      </c>
      <c r="W1015" s="912">
        <v>1</v>
      </c>
      <c r="X1015" s="912">
        <v>1</v>
      </c>
      <c r="Y1015" s="912">
        <v>1</v>
      </c>
      <c r="Z1015" s="912">
        <v>1</v>
      </c>
      <c r="AA1015" s="912">
        <v>1</v>
      </c>
      <c r="AB1015" s="912">
        <v>1</v>
      </c>
      <c r="AC1015" s="918">
        <v>1</v>
      </c>
      <c r="AD1015" s="918">
        <v>1</v>
      </c>
      <c r="AE1015" s="807"/>
      <c r="AF1015" s="807"/>
      <c r="AG1015" s="807"/>
      <c r="AK1015" s="732"/>
    </row>
    <row r="1016" spans="2:37" ht="101.25" hidden="1" customHeight="1" outlineLevel="1" x14ac:dyDescent="0.35">
      <c r="D1016" s="2963" t="s">
        <v>1932</v>
      </c>
      <c r="E1016" s="2963" t="s">
        <v>669</v>
      </c>
      <c r="F1016" s="2976"/>
      <c r="G1016" s="2976">
        <v>1.5</v>
      </c>
      <c r="H1016" s="3817" t="s">
        <v>671</v>
      </c>
      <c r="I1016" s="3817"/>
      <c r="J1016" s="4410" t="s">
        <v>1933</v>
      </c>
      <c r="K1016" s="4410"/>
      <c r="L1016" s="4410"/>
      <c r="M1016" s="756"/>
      <c r="N1016" s="756"/>
      <c r="O1016" s="756"/>
      <c r="P1016" s="756"/>
      <c r="Q1016" s="756"/>
      <c r="V1016" s="2407" t="str">
        <f>D1016</f>
        <v>GPMbase</v>
      </c>
      <c r="W1016" s="913">
        <v>1.5</v>
      </c>
      <c r="X1016" s="913">
        <v>1.5</v>
      </c>
      <c r="Y1016" s="913">
        <v>1.5</v>
      </c>
      <c r="Z1016" s="913">
        <v>1.5</v>
      </c>
      <c r="AA1016" s="913">
        <v>1.5</v>
      </c>
      <c r="AB1016" s="913">
        <v>1.5</v>
      </c>
      <c r="AC1016" s="2369">
        <v>1.5</v>
      </c>
      <c r="AD1016" s="2965">
        <v>1.5</v>
      </c>
      <c r="AE1016" s="863"/>
      <c r="AF1016" s="863"/>
      <c r="AG1016" s="863"/>
      <c r="AK1016" s="732"/>
    </row>
    <row r="1017" spans="2:37" ht="102.75" hidden="1" customHeight="1" outlineLevel="1" x14ac:dyDescent="0.35">
      <c r="D1017" s="2333" t="s">
        <v>1934</v>
      </c>
      <c r="E1017" s="1367" t="s">
        <v>1860</v>
      </c>
      <c r="F1017" s="1411"/>
      <c r="G1017" s="1411">
        <v>0.89</v>
      </c>
      <c r="H1017" s="4313" t="s">
        <v>1935</v>
      </c>
      <c r="I1017" s="4313"/>
      <c r="J1017" s="4320" t="s">
        <v>1936</v>
      </c>
      <c r="K1017" s="4320"/>
      <c r="L1017" s="4320"/>
      <c r="M1017" s="756"/>
      <c r="N1017" s="756"/>
      <c r="O1017" s="756"/>
      <c r="P1017" s="756"/>
      <c r="Q1017" s="756"/>
      <c r="V1017" s="2407" t="str">
        <f>D1017</f>
        <v>Lbase</v>
      </c>
      <c r="W1017" s="914">
        <v>0.89</v>
      </c>
      <c r="X1017" s="914">
        <v>0.89</v>
      </c>
      <c r="Y1017" s="914">
        <v>0.89</v>
      </c>
      <c r="Z1017" s="914">
        <v>0.89</v>
      </c>
      <c r="AA1017" s="914">
        <v>0.89</v>
      </c>
      <c r="AB1017" s="914">
        <v>0.89</v>
      </c>
      <c r="AC1017" s="1411">
        <v>0.89</v>
      </c>
      <c r="AD1017" s="1411">
        <v>0.89</v>
      </c>
      <c r="AE1017" s="809"/>
      <c r="AF1017" s="809"/>
      <c r="AG1017" s="809"/>
      <c r="AK1017" s="732"/>
    </row>
    <row r="1018" spans="2:37" hidden="1" outlineLevel="1" x14ac:dyDescent="0.35">
      <c r="D1018" s="3816" t="s">
        <v>199</v>
      </c>
      <c r="E1018" s="4321" t="s">
        <v>678</v>
      </c>
      <c r="F1018" s="1411" t="s">
        <v>318</v>
      </c>
      <c r="G1018" s="1411">
        <v>2.67</v>
      </c>
      <c r="H1018" s="4314" t="s">
        <v>977</v>
      </c>
      <c r="I1018" s="4325"/>
      <c r="J1018" s="3866"/>
      <c r="K1018" s="4355"/>
      <c r="L1018" s="3867"/>
      <c r="M1018" s="756"/>
      <c r="N1018" s="756"/>
      <c r="O1018" s="756"/>
      <c r="P1018" s="756"/>
      <c r="Q1018" s="756"/>
      <c r="V1018" s="4387" t="str">
        <f>D1018</f>
        <v>Household</v>
      </c>
      <c r="W1018" s="914">
        <v>2.67</v>
      </c>
      <c r="X1018" s="914">
        <v>2.67</v>
      </c>
      <c r="Y1018" s="914">
        <v>2.67</v>
      </c>
      <c r="Z1018" s="914">
        <v>2.67</v>
      </c>
      <c r="AA1018" s="914">
        <v>2.67</v>
      </c>
      <c r="AB1018" s="914">
        <v>2.67</v>
      </c>
      <c r="AC1018" s="1411">
        <v>2.67</v>
      </c>
      <c r="AD1018" s="1411">
        <v>2.67</v>
      </c>
      <c r="AE1018" s="809"/>
      <c r="AF1018" s="809"/>
      <c r="AG1018" s="809"/>
      <c r="AK1018" s="732"/>
    </row>
    <row r="1019" spans="2:37" hidden="1" outlineLevel="1" x14ac:dyDescent="0.35">
      <c r="D1019" s="3817"/>
      <c r="E1019" s="4322"/>
      <c r="F1019" s="1411" t="s">
        <v>320</v>
      </c>
      <c r="G1019" s="1411">
        <v>2.0699999999999998</v>
      </c>
      <c r="H1019" s="4314" t="s">
        <v>977</v>
      </c>
      <c r="I1019" s="4325"/>
      <c r="J1019" s="3866"/>
      <c r="K1019" s="4355"/>
      <c r="L1019" s="3867"/>
      <c r="M1019" s="756"/>
      <c r="N1019" s="756"/>
      <c r="O1019" s="756"/>
      <c r="P1019" s="756"/>
      <c r="Q1019" s="756"/>
      <c r="V1019" s="4388"/>
      <c r="W1019" s="914">
        <v>2.0699999999999998</v>
      </c>
      <c r="X1019" s="914">
        <v>2.0699999999999998</v>
      </c>
      <c r="Y1019" s="914">
        <v>2.0699999999999998</v>
      </c>
      <c r="Z1019" s="914">
        <v>2.0699999999999998</v>
      </c>
      <c r="AA1019" s="914">
        <v>2.0699999999999998</v>
      </c>
      <c r="AB1019" s="914">
        <v>2.0699999999999998</v>
      </c>
      <c r="AC1019" s="1411">
        <v>2.0699999999999998</v>
      </c>
      <c r="AD1019" s="1411">
        <v>2.0699999999999998</v>
      </c>
      <c r="AE1019" s="809"/>
      <c r="AF1019" s="809"/>
      <c r="AG1019" s="809"/>
      <c r="AK1019" s="732"/>
    </row>
    <row r="1020" spans="2:37" ht="70.5" hidden="1" customHeight="1" outlineLevel="1" x14ac:dyDescent="0.35">
      <c r="D1020" s="2333" t="s">
        <v>682</v>
      </c>
      <c r="E1020" s="1367" t="s">
        <v>1863</v>
      </c>
      <c r="F1020" s="1411"/>
      <c r="G1020" s="1411">
        <v>0.66</v>
      </c>
      <c r="H1020" s="4313" t="s">
        <v>1861</v>
      </c>
      <c r="I1020" s="4313"/>
      <c r="J1020" s="4320" t="s">
        <v>652</v>
      </c>
      <c r="K1020" s="4320"/>
      <c r="L1020" s="4320"/>
      <c r="M1020" s="756"/>
      <c r="N1020" s="756"/>
      <c r="O1020" s="756"/>
      <c r="P1020" s="756"/>
      <c r="Q1020" s="756"/>
      <c r="V1020" s="2407" t="str">
        <f>D1020</f>
        <v>SPDC</v>
      </c>
      <c r="W1020" s="914">
        <v>0.66</v>
      </c>
      <c r="X1020" s="914">
        <v>0.66</v>
      </c>
      <c r="Y1020" s="914">
        <v>0.66</v>
      </c>
      <c r="Z1020" s="914">
        <v>0.66</v>
      </c>
      <c r="AA1020" s="914">
        <v>0.66</v>
      </c>
      <c r="AB1020" s="914">
        <v>0.66</v>
      </c>
      <c r="AC1020" s="1411">
        <v>0.66</v>
      </c>
      <c r="AD1020" s="1411">
        <v>0.66</v>
      </c>
      <c r="AE1020" s="809"/>
      <c r="AF1020" s="809"/>
      <c r="AG1020" s="809"/>
      <c r="AK1020" s="732"/>
    </row>
    <row r="1021" spans="2:37" hidden="1" outlineLevel="1" x14ac:dyDescent="0.35">
      <c r="D1021" s="2333">
        <v>365.25</v>
      </c>
      <c r="E1021" s="1367" t="s">
        <v>1865</v>
      </c>
      <c r="F1021" s="1411"/>
      <c r="G1021" s="1411">
        <v>365.25</v>
      </c>
      <c r="H1021" s="3804" t="s">
        <v>570</v>
      </c>
      <c r="I1021" s="3804"/>
      <c r="J1021" s="4320"/>
      <c r="K1021" s="4320"/>
      <c r="L1021" s="4320"/>
      <c r="M1021" s="756"/>
      <c r="N1021" s="756"/>
      <c r="O1021" s="756"/>
      <c r="P1021" s="756"/>
      <c r="Q1021" s="756"/>
      <c r="V1021" s="2407">
        <f>D1021</f>
        <v>365.25</v>
      </c>
      <c r="W1021" s="914">
        <v>365.25</v>
      </c>
      <c r="X1021" s="914">
        <v>365.25</v>
      </c>
      <c r="Y1021" s="914">
        <v>365.25</v>
      </c>
      <c r="Z1021" s="914">
        <v>365.25</v>
      </c>
      <c r="AA1021" s="914">
        <v>365.25</v>
      </c>
      <c r="AB1021" s="914">
        <v>365.25</v>
      </c>
      <c r="AC1021" s="1411">
        <v>365.25</v>
      </c>
      <c r="AD1021" s="1411">
        <v>365.25</v>
      </c>
      <c r="AE1021" s="809"/>
      <c r="AF1021" s="809"/>
      <c r="AG1021" s="809"/>
      <c r="AK1021" s="732"/>
    </row>
    <row r="1022" spans="2:37" hidden="1" outlineLevel="1" x14ac:dyDescent="0.35">
      <c r="D1022" s="3816" t="s">
        <v>685</v>
      </c>
      <c r="E1022" s="4321" t="s">
        <v>1866</v>
      </c>
      <c r="F1022" s="1411" t="s">
        <v>318</v>
      </c>
      <c r="G1022" s="1411">
        <v>2.0499999999999998</v>
      </c>
      <c r="H1022" s="4314" t="s">
        <v>977</v>
      </c>
      <c r="I1022" s="4325"/>
      <c r="J1022" s="3763"/>
      <c r="K1022" s="3763"/>
      <c r="L1022" s="3763"/>
      <c r="M1022" s="756"/>
      <c r="N1022" s="756"/>
      <c r="O1022" s="756"/>
      <c r="P1022" s="756"/>
      <c r="Q1022" s="756"/>
      <c r="V1022" s="4387" t="str">
        <f>D1022</f>
        <v>SPH</v>
      </c>
      <c r="W1022" s="914">
        <v>2.0499999999999998</v>
      </c>
      <c r="X1022" s="914">
        <v>2.0499999999999998</v>
      </c>
      <c r="Y1022" s="914">
        <v>2.0499999999999998</v>
      </c>
      <c r="Z1022" s="914">
        <v>2.0499999999999998</v>
      </c>
      <c r="AA1022" s="914">
        <v>2.0499999999999998</v>
      </c>
      <c r="AB1022" s="914">
        <v>2.0499999999999998</v>
      </c>
      <c r="AC1022" s="1411">
        <v>2.0499999999999998</v>
      </c>
      <c r="AD1022" s="1411">
        <v>2.0499999999999998</v>
      </c>
      <c r="AE1022" s="809"/>
      <c r="AF1022" s="809"/>
      <c r="AG1022" s="809"/>
      <c r="AK1022" s="732"/>
    </row>
    <row r="1023" spans="2:37" hidden="1" outlineLevel="1" x14ac:dyDescent="0.35">
      <c r="D1023" s="3817"/>
      <c r="E1023" s="4322"/>
      <c r="F1023" s="1411" t="s">
        <v>320</v>
      </c>
      <c r="G1023" s="1411">
        <v>1.4</v>
      </c>
      <c r="H1023" s="4314" t="s">
        <v>977</v>
      </c>
      <c r="I1023" s="4325"/>
      <c r="J1023" s="3763"/>
      <c r="K1023" s="3763"/>
      <c r="L1023" s="3763"/>
      <c r="M1023" s="756"/>
      <c r="N1023" s="756"/>
      <c r="O1023" s="756"/>
      <c r="P1023" s="756"/>
      <c r="Q1023" s="756"/>
      <c r="V1023" s="4388"/>
      <c r="W1023" s="914">
        <v>1.4</v>
      </c>
      <c r="X1023" s="914">
        <v>1.4</v>
      </c>
      <c r="Y1023" s="914">
        <v>1.4</v>
      </c>
      <c r="Z1023" s="914">
        <v>1.4</v>
      </c>
      <c r="AA1023" s="914">
        <v>1.4</v>
      </c>
      <c r="AB1023" s="914">
        <v>1.4</v>
      </c>
      <c r="AC1023" s="1411">
        <v>1.4</v>
      </c>
      <c r="AD1023" s="1411">
        <v>1.4</v>
      </c>
      <c r="AE1023" s="809"/>
      <c r="AF1023" s="809"/>
      <c r="AG1023" s="809"/>
      <c r="AK1023" s="732"/>
    </row>
    <row r="1024" spans="2:37" hidden="1" outlineLevel="1" x14ac:dyDescent="0.35">
      <c r="D1024" s="2333">
        <v>8.33</v>
      </c>
      <c r="E1024" s="1367" t="s">
        <v>626</v>
      </c>
      <c r="F1024" s="1411"/>
      <c r="G1024" s="1411">
        <v>8.33</v>
      </c>
      <c r="H1024" s="3834" t="s">
        <v>627</v>
      </c>
      <c r="I1024" s="3834"/>
      <c r="J1024" s="4320" t="s">
        <v>652</v>
      </c>
      <c r="K1024" s="4320"/>
      <c r="L1024" s="4320"/>
      <c r="M1024" s="756"/>
      <c r="N1024" s="756"/>
      <c r="O1024" s="756"/>
      <c r="P1024" s="756" t="s">
        <v>1937</v>
      </c>
      <c r="Q1024" s="756"/>
      <c r="V1024" s="2407">
        <f>D1024</f>
        <v>8.33</v>
      </c>
      <c r="W1024" s="914">
        <v>8.33</v>
      </c>
      <c r="X1024" s="914">
        <v>8.33</v>
      </c>
      <c r="Y1024" s="914">
        <v>8.33</v>
      </c>
      <c r="Z1024" s="914">
        <v>8.33</v>
      </c>
      <c r="AA1024" s="914">
        <v>8.33</v>
      </c>
      <c r="AB1024" s="914">
        <v>8.33</v>
      </c>
      <c r="AC1024" s="1411">
        <v>8.33</v>
      </c>
      <c r="AD1024" s="1411">
        <v>8.33</v>
      </c>
      <c r="AE1024" s="809"/>
      <c r="AF1024" s="809"/>
      <c r="AG1024" s="809"/>
      <c r="AK1024" s="732"/>
    </row>
    <row r="1025" spans="1:57" hidden="1" outlineLevel="1" x14ac:dyDescent="0.35">
      <c r="D1025" s="2333">
        <v>1</v>
      </c>
      <c r="E1025" s="1367" t="s">
        <v>1867</v>
      </c>
      <c r="F1025" s="1411"/>
      <c r="G1025" s="1411">
        <v>1</v>
      </c>
      <c r="H1025" s="3804" t="s">
        <v>629</v>
      </c>
      <c r="I1025" s="3804"/>
      <c r="J1025" s="4320" t="s">
        <v>652</v>
      </c>
      <c r="K1025" s="4320"/>
      <c r="L1025" s="4320"/>
      <c r="M1025" s="756"/>
      <c r="N1025" s="756"/>
      <c r="O1025" s="756"/>
      <c r="P1025" s="756"/>
      <c r="Q1025" s="756"/>
      <c r="V1025" s="2407">
        <f t="shared" ref="V1025:V1032" si="139">D1025</f>
        <v>1</v>
      </c>
      <c r="W1025" s="914">
        <v>1</v>
      </c>
      <c r="X1025" s="914">
        <v>1</v>
      </c>
      <c r="Y1025" s="914">
        <v>1</v>
      </c>
      <c r="Z1025" s="914">
        <v>1</v>
      </c>
      <c r="AA1025" s="914">
        <v>1</v>
      </c>
      <c r="AB1025" s="914">
        <v>1</v>
      </c>
      <c r="AC1025" s="1411">
        <v>1</v>
      </c>
      <c r="AD1025" s="1411">
        <v>1</v>
      </c>
      <c r="AE1025" s="809"/>
      <c r="AF1025" s="809"/>
      <c r="AG1025" s="809"/>
      <c r="AK1025" s="732"/>
    </row>
    <row r="1026" spans="1:57" hidden="1" outlineLevel="1" x14ac:dyDescent="0.35">
      <c r="D1026" s="2333" t="s">
        <v>687</v>
      </c>
      <c r="E1026" s="1367" t="s">
        <v>1868</v>
      </c>
      <c r="F1026" s="1411"/>
      <c r="G1026" s="1411">
        <v>105</v>
      </c>
      <c r="H1026" s="3804" t="s">
        <v>689</v>
      </c>
      <c r="I1026" s="3804"/>
      <c r="J1026" s="4320" t="s">
        <v>652</v>
      </c>
      <c r="K1026" s="4320"/>
      <c r="L1026" s="4320"/>
      <c r="M1026" s="756"/>
      <c r="N1026" s="756"/>
      <c r="O1026" s="756"/>
      <c r="P1026" s="756"/>
      <c r="Q1026" s="756"/>
      <c r="V1026" s="2407" t="str">
        <f t="shared" si="139"/>
        <v>ShowerTemp</v>
      </c>
      <c r="W1026" s="914">
        <v>105</v>
      </c>
      <c r="X1026" s="914">
        <v>105</v>
      </c>
      <c r="Y1026" s="914">
        <v>105</v>
      </c>
      <c r="Z1026" s="914">
        <v>105</v>
      </c>
      <c r="AA1026" s="914">
        <v>105</v>
      </c>
      <c r="AB1026" s="914">
        <v>105</v>
      </c>
      <c r="AC1026" s="1411">
        <v>105</v>
      </c>
      <c r="AD1026" s="1411">
        <v>105</v>
      </c>
      <c r="AE1026" s="809"/>
      <c r="AF1026" s="809"/>
      <c r="AG1026" s="809"/>
      <c r="AK1026" s="732"/>
    </row>
    <row r="1027" spans="1:57" hidden="1" outlineLevel="1" x14ac:dyDescent="0.35">
      <c r="B1027" s="1040"/>
      <c r="D1027" s="2333" t="s">
        <v>633</v>
      </c>
      <c r="E1027" s="1367" t="s">
        <v>1845</v>
      </c>
      <c r="F1027" s="1411"/>
      <c r="G1027" s="1411">
        <v>61.3</v>
      </c>
      <c r="H1027" s="3804" t="s">
        <v>635</v>
      </c>
      <c r="I1027" s="3804"/>
      <c r="J1027" s="4320" t="s">
        <v>652</v>
      </c>
      <c r="K1027" s="4320"/>
      <c r="L1027" s="4320"/>
      <c r="M1027" s="756"/>
      <c r="N1027" s="756"/>
      <c r="O1027" s="756"/>
      <c r="P1027" s="756"/>
      <c r="Q1027" s="756"/>
      <c r="V1027" s="2407" t="str">
        <f t="shared" si="139"/>
        <v>SupplyTemp</v>
      </c>
      <c r="W1027" s="914">
        <v>61.3</v>
      </c>
      <c r="X1027" s="914">
        <v>61.3</v>
      </c>
      <c r="Y1027" s="914">
        <v>61.3</v>
      </c>
      <c r="Z1027" s="914">
        <v>61.3</v>
      </c>
      <c r="AA1027" s="914">
        <v>61.3</v>
      </c>
      <c r="AB1027" s="914">
        <v>61.3</v>
      </c>
      <c r="AC1027" s="1411">
        <v>61.3</v>
      </c>
      <c r="AD1027" s="1411">
        <v>61.3</v>
      </c>
      <c r="AE1027" s="809"/>
      <c r="AF1027" s="809"/>
      <c r="AG1027" s="809"/>
      <c r="AK1027" s="732"/>
    </row>
    <row r="1028" spans="1:57" ht="16.5" hidden="1" outlineLevel="1" x14ac:dyDescent="0.35">
      <c r="B1028" s="1040"/>
      <c r="D1028" s="2333" t="s">
        <v>1938</v>
      </c>
      <c r="E1028" s="1367" t="s">
        <v>1846</v>
      </c>
      <c r="F1028" s="915"/>
      <c r="G1028" s="915">
        <v>0.98</v>
      </c>
      <c r="H1028" s="4313" t="s">
        <v>1847</v>
      </c>
      <c r="I1028" s="4313"/>
      <c r="J1028" s="4320" t="s">
        <v>652</v>
      </c>
      <c r="K1028" s="4320"/>
      <c r="L1028" s="4320"/>
      <c r="M1028" s="756"/>
      <c r="N1028" s="756"/>
      <c r="O1028" s="756"/>
      <c r="P1028" s="756"/>
      <c r="Q1028" s="756"/>
      <c r="V1028" s="2407" t="str">
        <f t="shared" si="139"/>
        <v>REelectric</v>
      </c>
      <c r="W1028" s="914">
        <v>0.98</v>
      </c>
      <c r="X1028" s="914">
        <v>0.98</v>
      </c>
      <c r="Y1028" s="914">
        <v>0.98</v>
      </c>
      <c r="Z1028" s="914">
        <v>0.98</v>
      </c>
      <c r="AA1028" s="914">
        <v>0.98</v>
      </c>
      <c r="AB1028" s="914">
        <v>0.98</v>
      </c>
      <c r="AC1028" s="915">
        <v>0.98</v>
      </c>
      <c r="AD1028" s="915">
        <v>0.98</v>
      </c>
      <c r="AE1028" s="809"/>
      <c r="AF1028" s="809"/>
      <c r="AG1028" s="809"/>
      <c r="AK1028" s="732"/>
    </row>
    <row r="1029" spans="1:57" hidden="1" outlineLevel="1" x14ac:dyDescent="0.35">
      <c r="B1029" s="1040"/>
      <c r="D1029" s="2333">
        <v>3412</v>
      </c>
      <c r="E1029" s="1367">
        <v>3412</v>
      </c>
      <c r="F1029" s="916"/>
      <c r="G1029" s="916">
        <v>3412</v>
      </c>
      <c r="H1029" s="3834" t="s">
        <v>217</v>
      </c>
      <c r="I1029" s="3834"/>
      <c r="J1029" s="4320" t="s">
        <v>1939</v>
      </c>
      <c r="K1029" s="4320"/>
      <c r="L1029" s="4320"/>
      <c r="M1029" s="756"/>
      <c r="N1029" s="756"/>
      <c r="O1029" s="756"/>
      <c r="P1029" s="756"/>
      <c r="Q1029" s="756"/>
      <c r="V1029" s="2407">
        <f t="shared" si="139"/>
        <v>3412</v>
      </c>
      <c r="W1029" s="917">
        <v>3412</v>
      </c>
      <c r="X1029" s="917">
        <v>3412</v>
      </c>
      <c r="Y1029" s="917">
        <v>3412</v>
      </c>
      <c r="Z1029" s="917">
        <v>3412</v>
      </c>
      <c r="AA1029" s="917">
        <v>3412</v>
      </c>
      <c r="AB1029" s="917">
        <v>3412</v>
      </c>
      <c r="AC1029" s="916">
        <v>3412</v>
      </c>
      <c r="AD1029" s="916">
        <v>3412</v>
      </c>
      <c r="AE1029" s="878"/>
      <c r="AF1029" s="878"/>
      <c r="AG1029" s="878"/>
      <c r="AK1029" s="732"/>
    </row>
    <row r="1030" spans="1:57" hidden="1" outlineLevel="1" x14ac:dyDescent="0.35">
      <c r="B1030" s="1040"/>
      <c r="D1030" s="2333" t="s">
        <v>516</v>
      </c>
      <c r="E1030" s="2333" t="s">
        <v>578</v>
      </c>
      <c r="F1030" s="918"/>
      <c r="G1030" s="918">
        <v>1</v>
      </c>
      <c r="H1030" s="3834" t="s">
        <v>583</v>
      </c>
      <c r="I1030" s="3834"/>
      <c r="J1030" s="4320" t="s">
        <v>1721</v>
      </c>
      <c r="K1030" s="4320"/>
      <c r="L1030" s="4320"/>
      <c r="M1030" s="756"/>
      <c r="N1030" s="756"/>
      <c r="O1030" s="756"/>
      <c r="P1030" s="756"/>
      <c r="Q1030" s="756"/>
      <c r="V1030" s="2407" t="str">
        <f t="shared" si="139"/>
        <v>Utility Adjustment</v>
      </c>
      <c r="W1030" s="912">
        <v>1</v>
      </c>
      <c r="X1030" s="912">
        <v>1</v>
      </c>
      <c r="Y1030" s="912">
        <v>1</v>
      </c>
      <c r="Z1030" s="912">
        <v>1</v>
      </c>
      <c r="AA1030" s="912">
        <v>1</v>
      </c>
      <c r="AB1030" s="912">
        <v>1</v>
      </c>
      <c r="AC1030" s="918">
        <v>1</v>
      </c>
      <c r="AD1030" s="918">
        <v>1</v>
      </c>
      <c r="AE1030" s="807"/>
      <c r="AF1030" s="807"/>
      <c r="AG1030" s="807"/>
      <c r="AK1030" s="732"/>
    </row>
    <row r="1031" spans="1:57" hidden="1" outlineLevel="1" x14ac:dyDescent="0.35">
      <c r="B1031" s="1040"/>
      <c r="D1031" s="2333" t="s">
        <v>132</v>
      </c>
      <c r="E1031" s="1367" t="s">
        <v>1722</v>
      </c>
      <c r="F1031" s="915"/>
      <c r="G1031" s="915">
        <v>0.91346153846153844</v>
      </c>
      <c r="H1031" s="4411" t="s">
        <v>1940</v>
      </c>
      <c r="I1031" s="4411"/>
      <c r="J1031" s="4320" t="s">
        <v>652</v>
      </c>
      <c r="K1031" s="4320"/>
      <c r="L1031" s="4320"/>
      <c r="M1031" s="756"/>
      <c r="N1031" s="756"/>
      <c r="O1031" s="756"/>
      <c r="P1031" s="756"/>
      <c r="Q1031" s="756"/>
      <c r="V1031" s="2407" t="str">
        <f t="shared" si="139"/>
        <v>ISR</v>
      </c>
      <c r="W1031" s="914">
        <v>0.91346153846153844</v>
      </c>
      <c r="X1031" s="914">
        <v>0.91346153846153844</v>
      </c>
      <c r="Y1031" s="914">
        <v>0.91346153846153844</v>
      </c>
      <c r="Z1031" s="914">
        <v>0.91346153846153844</v>
      </c>
      <c r="AA1031" s="914">
        <v>0.91346153846153844</v>
      </c>
      <c r="AB1031" s="914">
        <v>0.91346153846153844</v>
      </c>
      <c r="AC1031" s="915">
        <v>0.91346153846153844</v>
      </c>
      <c r="AD1031" s="915">
        <v>0.91346153846153844</v>
      </c>
      <c r="AE1031" s="809"/>
      <c r="AF1031" s="809"/>
      <c r="AG1031" s="809"/>
      <c r="AK1031" s="732"/>
    </row>
    <row r="1032" spans="1:57" hidden="1" outlineLevel="1" x14ac:dyDescent="0.35">
      <c r="B1032" s="1040"/>
      <c r="C1032" s="2378"/>
      <c r="D1032" s="2094" t="str">
        <f>D912</f>
        <v>EUL</v>
      </c>
      <c r="E1032" s="2094" t="str">
        <f>E912</f>
        <v>Effective Useful Life (All)</v>
      </c>
      <c r="F1032" s="88" t="s">
        <v>134</v>
      </c>
      <c r="G1032" s="919">
        <v>10</v>
      </c>
      <c r="H1032" s="4411"/>
      <c r="I1032" s="4411"/>
      <c r="J1032" s="4320"/>
      <c r="K1032" s="4320"/>
      <c r="L1032" s="4320"/>
      <c r="V1032" s="2407" t="str">
        <f t="shared" si="139"/>
        <v>EUL</v>
      </c>
      <c r="W1032" s="810">
        <v>10</v>
      </c>
      <c r="X1032" s="810">
        <v>10</v>
      </c>
      <c r="Y1032" s="810">
        <v>10</v>
      </c>
      <c r="Z1032" s="810">
        <v>10</v>
      </c>
      <c r="AA1032" s="810">
        <v>10</v>
      </c>
      <c r="AB1032" s="810">
        <v>10</v>
      </c>
      <c r="AC1032" s="919">
        <v>10</v>
      </c>
      <c r="AD1032" s="919">
        <v>10</v>
      </c>
      <c r="AE1032" s="886"/>
      <c r="AF1032" s="886"/>
      <c r="AG1032" s="886"/>
      <c r="AK1032" s="732"/>
    </row>
    <row r="1033" spans="1:57" hidden="1" outlineLevel="1" x14ac:dyDescent="0.35">
      <c r="B1033" s="1040"/>
      <c r="C1033" s="2378"/>
      <c r="D1033" s="4227" t="str">
        <f>D998</f>
        <v>Inc. Cost</v>
      </c>
      <c r="E1033" s="4227" t="str">
        <f>E881</f>
        <v>Incremental Cost</v>
      </c>
      <c r="F1033" s="88" t="s">
        <v>416</v>
      </c>
      <c r="G1033" s="920">
        <v>50</v>
      </c>
      <c r="H1033" s="4411"/>
      <c r="I1033" s="4411"/>
      <c r="J1033" s="4320"/>
      <c r="K1033" s="4320"/>
      <c r="L1033" s="4320"/>
      <c r="V1033" s="4407" t="str">
        <f>D1033</f>
        <v>Inc. Cost</v>
      </c>
      <c r="W1033" s="887">
        <v>50</v>
      </c>
      <c r="X1033" s="887">
        <v>50</v>
      </c>
      <c r="Y1033" s="887">
        <v>50</v>
      </c>
      <c r="Z1033" s="887">
        <v>50</v>
      </c>
      <c r="AA1033" s="887">
        <v>50</v>
      </c>
      <c r="AB1033" s="887">
        <v>50</v>
      </c>
      <c r="AC1033" s="920">
        <v>50</v>
      </c>
      <c r="AD1033" s="920">
        <v>50</v>
      </c>
      <c r="AE1033" s="888"/>
      <c r="AF1033" s="888"/>
      <c r="AG1033" s="888"/>
      <c r="AK1033" s="732"/>
    </row>
    <row r="1034" spans="1:57" hidden="1" outlineLevel="1" x14ac:dyDescent="0.35">
      <c r="B1034" s="1040"/>
      <c r="C1034" s="2378"/>
      <c r="D1034" s="3804"/>
      <c r="E1034" s="3804"/>
      <c r="F1034" s="88" t="s">
        <v>417</v>
      </c>
      <c r="G1034" s="920">
        <v>50</v>
      </c>
      <c r="H1034" s="4411"/>
      <c r="I1034" s="4411"/>
      <c r="J1034" s="4320"/>
      <c r="K1034" s="4320"/>
      <c r="L1034" s="4320"/>
      <c r="V1034" s="4388"/>
      <c r="W1034" s="887">
        <v>50</v>
      </c>
      <c r="X1034" s="887">
        <v>50</v>
      </c>
      <c r="Y1034" s="887">
        <v>50</v>
      </c>
      <c r="Z1034" s="887">
        <v>50</v>
      </c>
      <c r="AA1034" s="887">
        <v>50</v>
      </c>
      <c r="AB1034" s="887">
        <v>50</v>
      </c>
      <c r="AC1034" s="920">
        <v>50</v>
      </c>
      <c r="AD1034" s="920">
        <v>50</v>
      </c>
      <c r="AE1034" s="888"/>
      <c r="AF1034" s="888"/>
      <c r="AG1034" s="888"/>
      <c r="AK1034" s="732"/>
    </row>
    <row r="1035" spans="1:57" ht="15" customHeight="1" collapsed="1" x14ac:dyDescent="0.35">
      <c r="B1035" s="1040"/>
      <c r="Y1035" s="790" t="s">
        <v>1578</v>
      </c>
      <c r="Z1035" s="380"/>
      <c r="AA1035" s="380"/>
      <c r="AK1035" s="732"/>
    </row>
    <row r="1036" spans="1:57" ht="15" customHeight="1" x14ac:dyDescent="0.35">
      <c r="B1036" s="1040"/>
      <c r="AK1036" s="732"/>
    </row>
    <row r="1037" spans="1:57" ht="15" customHeight="1" x14ac:dyDescent="0.35">
      <c r="B1037" s="3664" t="s">
        <v>1941</v>
      </c>
      <c r="C1037" s="3665"/>
      <c r="D1037" s="3665"/>
      <c r="E1037" s="3665"/>
      <c r="F1037" s="3665"/>
      <c r="G1037" s="3665"/>
      <c r="H1037" s="3665"/>
      <c r="I1037" s="3666"/>
      <c r="J1037" s="3666"/>
      <c r="K1037" s="3666"/>
      <c r="L1037" s="3666"/>
      <c r="M1037" s="3666"/>
      <c r="N1037" s="3666"/>
      <c r="O1037" s="3666"/>
      <c r="P1037" s="3666"/>
      <c r="Q1037" s="3666"/>
      <c r="R1037" s="3667"/>
      <c r="V1037" s="3664" t="str">
        <f>B1037</f>
        <v>Water Heater Wrap</v>
      </c>
      <c r="W1037" s="3665"/>
      <c r="X1037" s="3665"/>
      <c r="Y1037" s="3665"/>
      <c r="Z1037" s="3665"/>
      <c r="AA1037" s="3665"/>
      <c r="AB1037" s="3665"/>
      <c r="AC1037" s="3680"/>
      <c r="AD1037" s="3680"/>
      <c r="AE1037" s="3680"/>
      <c r="AF1037" s="3680"/>
      <c r="AG1037" s="3680"/>
      <c r="AH1037" s="3680"/>
      <c r="AI1037" s="3681"/>
      <c r="AK1037" s="732"/>
    </row>
    <row r="1038" spans="1:57" ht="15" customHeight="1" x14ac:dyDescent="0.35">
      <c r="A1038" s="217"/>
      <c r="B1038" s="217"/>
      <c r="D1038" s="367"/>
      <c r="E1038" s="367"/>
      <c r="F1038" s="198"/>
      <c r="G1038" s="198"/>
      <c r="H1038" s="198"/>
      <c r="I1038" s="198"/>
      <c r="J1038" s="198"/>
      <c r="K1038" s="198"/>
      <c r="L1038" s="1219"/>
      <c r="AK1038" s="732"/>
    </row>
    <row r="1039" spans="1:57" ht="29" x14ac:dyDescent="0.35">
      <c r="B1039" s="1040"/>
      <c r="C1039" s="2331" t="s">
        <v>27</v>
      </c>
      <c r="D1039" s="2331" t="s">
        <v>174</v>
      </c>
      <c r="E1039" s="2331" t="s">
        <v>29</v>
      </c>
      <c r="F1039" s="2331" t="s">
        <v>1670</v>
      </c>
      <c r="G1039" s="2331" t="s">
        <v>175</v>
      </c>
      <c r="H1039" s="2331" t="s">
        <v>176</v>
      </c>
      <c r="I1039" s="2331" t="s">
        <v>31</v>
      </c>
      <c r="J1039" s="2331" t="s">
        <v>180</v>
      </c>
      <c r="K1039" s="2331" t="s">
        <v>169</v>
      </c>
      <c r="L1039" s="2331" t="s">
        <v>43</v>
      </c>
      <c r="V1039" s="1572" t="s">
        <v>44</v>
      </c>
      <c r="W1039" s="1573">
        <f>W$6</f>
        <v>43252</v>
      </c>
      <c r="X1039" s="1573">
        <f t="shared" ref="X1039:AG1039" si="140">X$6</f>
        <v>43465</v>
      </c>
      <c r="Y1039" s="316">
        <f t="shared" si="140"/>
        <v>43800</v>
      </c>
      <c r="Z1039" s="1573">
        <f t="shared" si="140"/>
        <v>43862</v>
      </c>
      <c r="AA1039" s="1573">
        <f t="shared" si="140"/>
        <v>44013</v>
      </c>
      <c r="AB1039" s="1573">
        <f t="shared" si="140"/>
        <v>44166</v>
      </c>
      <c r="AC1039" s="1573">
        <f t="shared" si="140"/>
        <v>44531</v>
      </c>
      <c r="AD1039" s="1573">
        <f t="shared" si="140"/>
        <v>44774</v>
      </c>
      <c r="AE1039" s="1573" t="str">
        <f t="shared" si="140"/>
        <v>-</v>
      </c>
      <c r="AF1039" s="1573" t="str">
        <f t="shared" si="140"/>
        <v>-</v>
      </c>
      <c r="AG1039" s="1573" t="str">
        <f t="shared" si="140"/>
        <v>-</v>
      </c>
      <c r="AK1039" s="732"/>
      <c r="BB1039" s="1574" t="str">
        <f>$BB$6</f>
        <v>TRC (2022)</v>
      </c>
      <c r="BC1039" s="1584" t="str">
        <f>$BC$6</f>
        <v>Benefit Lookup</v>
      </c>
      <c r="BD1039" s="556" t="str">
        <f>$BD$6</f>
        <v>Benefits (2019 $)</v>
      </c>
      <c r="BE1039" s="200" t="str">
        <f>$BE$6</f>
        <v>Incremental Cost (2019 $)</v>
      </c>
    </row>
    <row r="1040" spans="1:57" s="741" customFormat="1" ht="15" customHeight="1" x14ac:dyDescent="0.35">
      <c r="A1040" s="756"/>
      <c r="B1040" s="1328"/>
      <c r="C1040" s="395" t="s">
        <v>1942</v>
      </c>
      <c r="D1040" s="1279" t="s">
        <v>1517</v>
      </c>
      <c r="E1040" s="2381" t="s">
        <v>4312</v>
      </c>
      <c r="F1040" s="89">
        <f>ROUND(((((F1047/F1048)-(F1049/F1050))*F1051*F1052)/(F1053*F1054))*F1055*F1056*F1057,2)</f>
        <v>100.55</v>
      </c>
      <c r="G1040" s="395" t="s">
        <v>1830</v>
      </c>
      <c r="H1040" s="136">
        <f>VLOOKUP(G1040,'CP FACTORS'!$A$3:$B$38, 2, FALSE)</f>
        <v>8.8731800000000003E-5</v>
      </c>
      <c r="I1040" s="1278">
        <f>ROUND(F1040*H1040,6)</f>
        <v>8.9219999999999994E-3</v>
      </c>
      <c r="J1040" s="820">
        <f>F1058</f>
        <v>12</v>
      </c>
      <c r="K1040" s="921">
        <f>F1059</f>
        <v>58</v>
      </c>
      <c r="L1040" s="395" t="s">
        <v>184</v>
      </c>
      <c r="M1040" s="756"/>
      <c r="N1040" s="756"/>
      <c r="O1040" s="756"/>
      <c r="P1040" s="756"/>
      <c r="Q1040" s="756"/>
      <c r="R1040" s="756"/>
      <c r="S1040" s="756"/>
      <c r="T1040" s="756"/>
      <c r="U1040" s="756"/>
      <c r="V1040" s="851" t="str">
        <f>$F$1004</f>
        <v>kWh
Annual Savings</v>
      </c>
      <c r="W1040" s="731">
        <v>100.55</v>
      </c>
      <c r="X1040" s="731">
        <v>100.55</v>
      </c>
      <c r="Y1040" s="731">
        <v>100.55</v>
      </c>
      <c r="Z1040" s="731">
        <v>100.55</v>
      </c>
      <c r="AA1040" s="731">
        <v>100.55</v>
      </c>
      <c r="AB1040" s="731">
        <v>100.55</v>
      </c>
      <c r="AC1040" s="731">
        <v>100.55</v>
      </c>
      <c r="AD1040" s="731">
        <v>100.55</v>
      </c>
      <c r="AE1040" s="851"/>
      <c r="AF1040" s="851"/>
      <c r="AG1040" s="851"/>
      <c r="AK1040" s="853"/>
      <c r="BB1040" s="922">
        <f>(BD1040)/(BE1040)</f>
        <v>0.73316671840048975</v>
      </c>
      <c r="BC1040" s="2381" t="str">
        <f>CONCATENATE(G1040," ",J1040," Year EUL")</f>
        <v>Water heating RES 12 Year EUL</v>
      </c>
      <c r="BD1040" s="147">
        <f>(INDEX('Avoided Cost Benefits'!$E$4:$E$859,MATCH(BC1040,'Avoided Cost Benefits'!$A$4:$A$859,0)))*F1040</f>
        <v>40.135601384830963</v>
      </c>
      <c r="BE1040" s="923">
        <f>K1040/(1.0595^(2020-2019))</f>
        <v>54.742803209060874</v>
      </c>
    </row>
    <row r="1041" spans="1:54" ht="15" hidden="1" customHeight="1" outlineLevel="1" x14ac:dyDescent="0.35">
      <c r="B1041" s="1040"/>
      <c r="C1041" s="221"/>
      <c r="D1041" s="1021"/>
      <c r="E1041" s="1021"/>
      <c r="AK1041" s="732"/>
    </row>
    <row r="1042" spans="1:54" ht="15" hidden="1" customHeight="1" outlineLevel="1" x14ac:dyDescent="0.35">
      <c r="B1042" s="1040"/>
      <c r="C1042" s="221"/>
      <c r="D1042" s="152" t="s">
        <v>107</v>
      </c>
      <c r="E1042" s="690"/>
      <c r="F1042" s="1332"/>
      <c r="G1042" s="1332"/>
      <c r="AK1042" s="732"/>
    </row>
    <row r="1043" spans="1:54" ht="15" hidden="1" customHeight="1" outlineLevel="1" x14ac:dyDescent="0.35">
      <c r="B1043" s="1040"/>
      <c r="C1043" s="234"/>
      <c r="D1043" s="1388"/>
      <c r="E1043" s="1389"/>
      <c r="F1043" s="1335"/>
      <c r="G1043" s="1335"/>
      <c r="H1043" s="1335"/>
      <c r="I1043" s="1335"/>
      <c r="J1043" s="1335"/>
      <c r="AK1043" s="732"/>
    </row>
    <row r="1044" spans="1:54" ht="15" hidden="1" customHeight="1" outlineLevel="1" x14ac:dyDescent="0.35">
      <c r="B1044" s="1040"/>
      <c r="C1044" s="234"/>
      <c r="D1044" s="1388"/>
      <c r="E1044" s="1389"/>
      <c r="F1044" s="1335"/>
      <c r="G1044" s="1390"/>
      <c r="H1044" s="1390"/>
      <c r="I1044" s="1390"/>
      <c r="J1044" s="1335"/>
      <c r="AK1044" s="732"/>
    </row>
    <row r="1045" spans="1:54" hidden="1" outlineLevel="1" x14ac:dyDescent="0.35">
      <c r="B1045" s="1040"/>
      <c r="C1045" s="234"/>
      <c r="D1045" s="1333"/>
      <c r="E1045" s="1334"/>
      <c r="F1045" s="1335"/>
      <c r="G1045" s="1390"/>
      <c r="H1045" s="1390"/>
      <c r="I1045" s="1390"/>
      <c r="J1045" s="1335"/>
      <c r="AK1045" s="732"/>
    </row>
    <row r="1046" spans="1:54" hidden="1" outlineLevel="1" x14ac:dyDescent="0.35">
      <c r="B1046" s="1040"/>
      <c r="D1046" s="2423" t="s">
        <v>108</v>
      </c>
      <c r="E1046" s="2423" t="s">
        <v>109</v>
      </c>
      <c r="F1046" s="2362" t="s">
        <v>111</v>
      </c>
      <c r="G1046" s="3741" t="s">
        <v>186</v>
      </c>
      <c r="H1046" s="3741"/>
      <c r="I1046" s="2404" t="s">
        <v>112</v>
      </c>
      <c r="V1046" s="1572" t="s">
        <v>44</v>
      </c>
      <c r="W1046" s="1573">
        <f>W$6</f>
        <v>43252</v>
      </c>
      <c r="X1046" s="1573">
        <f t="shared" ref="X1046:AG1046" si="141">X$6</f>
        <v>43465</v>
      </c>
      <c r="Y1046" s="316">
        <f t="shared" si="141"/>
        <v>43800</v>
      </c>
      <c r="Z1046" s="1573">
        <f t="shared" si="141"/>
        <v>43862</v>
      </c>
      <c r="AA1046" s="1573">
        <f t="shared" si="141"/>
        <v>44013</v>
      </c>
      <c r="AB1046" s="1573">
        <f t="shared" si="141"/>
        <v>44166</v>
      </c>
      <c r="AC1046" s="1573">
        <f t="shared" si="141"/>
        <v>44531</v>
      </c>
      <c r="AD1046" s="1573">
        <f t="shared" si="141"/>
        <v>44774</v>
      </c>
      <c r="AE1046" s="1573" t="str">
        <f t="shared" si="141"/>
        <v>-</v>
      </c>
      <c r="AF1046" s="1573" t="str">
        <f t="shared" si="141"/>
        <v>-</v>
      </c>
      <c r="AG1046" s="1573" t="str">
        <f t="shared" si="141"/>
        <v>-</v>
      </c>
      <c r="AK1046" s="732"/>
    </row>
    <row r="1047" spans="1:54" s="741" customFormat="1" ht="118.5" hidden="1" customHeight="1" outlineLevel="1" x14ac:dyDescent="0.35">
      <c r="A1047" s="756"/>
      <c r="B1047" s="1328"/>
      <c r="C1047" s="759"/>
      <c r="D1047" s="391" t="s">
        <v>1943</v>
      </c>
      <c r="E1047" s="1367" t="s">
        <v>1944</v>
      </c>
      <c r="F1047" s="1412">
        <f>AVERAGE(19.16,23.18,24.99,31.84)</f>
        <v>24.7925</v>
      </c>
      <c r="G1047" s="4313" t="s">
        <v>1945</v>
      </c>
      <c r="H1047" s="4313"/>
      <c r="I1047" s="2353" t="s">
        <v>1946</v>
      </c>
      <c r="J1047" s="756"/>
      <c r="K1047" s="756"/>
      <c r="L1047" s="756"/>
      <c r="M1047" s="756"/>
      <c r="N1047" s="756"/>
      <c r="O1047" s="756"/>
      <c r="P1047" s="756"/>
      <c r="Q1047" s="756"/>
      <c r="R1047" s="756"/>
      <c r="S1047" s="756"/>
      <c r="T1047" s="756"/>
      <c r="U1047" s="756"/>
      <c r="V1047" s="2407" t="str">
        <f>D1047</f>
        <v>ABase</v>
      </c>
      <c r="W1047" s="924">
        <f>AVERAGE(19.16,23.18,24.99,31.84)</f>
        <v>24.7925</v>
      </c>
      <c r="X1047" s="924">
        <f>AVERAGE(19.16,23.18,24.99,31.84)</f>
        <v>24.7925</v>
      </c>
      <c r="Y1047" s="924">
        <f>AVERAGE(19.16,23.18,24.99,31.84)</f>
        <v>24.7925</v>
      </c>
      <c r="Z1047" s="924">
        <f t="shared" ref="Z1047:AA1047" si="142">AVERAGE(19.16,23.18,24.99,31.84)</f>
        <v>24.7925</v>
      </c>
      <c r="AA1047" s="924">
        <f t="shared" si="142"/>
        <v>24.7925</v>
      </c>
      <c r="AB1047" s="924">
        <v>24.7925</v>
      </c>
      <c r="AC1047" s="1412">
        <f>AVERAGE(19.16,23.18,24.99,31.84)</f>
        <v>24.7925</v>
      </c>
      <c r="AD1047" s="1412">
        <f>AVERAGE(19.16,23.18,24.99,31.84)</f>
        <v>24.7925</v>
      </c>
      <c r="AE1047" s="925"/>
      <c r="AF1047" s="925"/>
      <c r="AG1047" s="925"/>
      <c r="AK1047" s="853"/>
      <c r="BB1047" s="752"/>
    </row>
    <row r="1048" spans="1:54" s="741" customFormat="1" ht="16.5" hidden="1" outlineLevel="1" x14ac:dyDescent="0.35">
      <c r="A1048" s="756"/>
      <c r="B1048" s="1328"/>
      <c r="C1048" s="759"/>
      <c r="D1048" s="391" t="s">
        <v>704</v>
      </c>
      <c r="E1048" s="1413" t="s">
        <v>1947</v>
      </c>
      <c r="F1048" s="915">
        <v>14</v>
      </c>
      <c r="G1048" s="4313" t="s">
        <v>1882</v>
      </c>
      <c r="H1048" s="4313"/>
      <c r="I1048" s="2353" t="s">
        <v>1948</v>
      </c>
      <c r="J1048" s="756"/>
      <c r="K1048" s="756"/>
      <c r="L1048" s="756"/>
      <c r="M1048" s="756"/>
      <c r="N1048" s="756"/>
      <c r="O1048" s="756"/>
      <c r="P1048" s="756"/>
      <c r="Q1048" s="756"/>
      <c r="R1048" s="756"/>
      <c r="S1048" s="756"/>
      <c r="T1048" s="756"/>
      <c r="U1048" s="756"/>
      <c r="V1048" s="2407" t="str">
        <f t="shared" ref="V1048:V1058" si="143">D1048</f>
        <v>RBase</v>
      </c>
      <c r="W1048" s="926">
        <v>14</v>
      </c>
      <c r="X1048" s="926">
        <v>14</v>
      </c>
      <c r="Y1048" s="926">
        <v>14</v>
      </c>
      <c r="Z1048" s="926">
        <v>14</v>
      </c>
      <c r="AA1048" s="926">
        <v>14</v>
      </c>
      <c r="AB1048" s="926">
        <v>14</v>
      </c>
      <c r="AC1048" s="915">
        <v>14</v>
      </c>
      <c r="AD1048" s="915">
        <v>14</v>
      </c>
      <c r="AE1048" s="808"/>
      <c r="AF1048" s="808"/>
      <c r="AG1048" s="808"/>
      <c r="AK1048" s="853"/>
      <c r="BB1048" s="752"/>
    </row>
    <row r="1049" spans="1:54" s="741" customFormat="1" ht="88.5" hidden="1" customHeight="1" outlineLevel="1" x14ac:dyDescent="0.35">
      <c r="A1049" s="756"/>
      <c r="B1049" s="1328"/>
      <c r="C1049" s="759"/>
      <c r="D1049" s="391" t="s">
        <v>1949</v>
      </c>
      <c r="E1049" s="1413" t="s">
        <v>1950</v>
      </c>
      <c r="F1049" s="1412">
        <f>AVERAGE(20.94,25.31,27.06,34.14)</f>
        <v>26.862500000000001</v>
      </c>
      <c r="G1049" s="3804" t="s">
        <v>1951</v>
      </c>
      <c r="H1049" s="3804"/>
      <c r="I1049" s="2353" t="s">
        <v>1952</v>
      </c>
      <c r="J1049" s="756"/>
      <c r="K1049" s="756"/>
      <c r="L1049" s="756"/>
      <c r="M1049" s="756"/>
      <c r="N1049" s="756"/>
      <c r="O1049" s="756"/>
      <c r="P1049" s="756"/>
      <c r="Q1049" s="756"/>
      <c r="R1049" s="756"/>
      <c r="S1049" s="756"/>
      <c r="T1049" s="756"/>
      <c r="U1049" s="756"/>
      <c r="V1049" s="2407" t="str">
        <f t="shared" si="143"/>
        <v>AEE</v>
      </c>
      <c r="W1049" s="924">
        <f>AVERAGE(20.94,25.31,27.06,34.14)</f>
        <v>26.862500000000001</v>
      </c>
      <c r="X1049" s="924">
        <f>AVERAGE(20.94,25.31,27.06,34.14)</f>
        <v>26.862500000000001</v>
      </c>
      <c r="Y1049" s="924">
        <f>AVERAGE(20.94,25.31,27.06,34.14)</f>
        <v>26.862500000000001</v>
      </c>
      <c r="Z1049" s="924">
        <f t="shared" ref="Z1049:AA1049" si="144">AVERAGE(20.94,25.31,27.06,34.14)</f>
        <v>26.862500000000001</v>
      </c>
      <c r="AA1049" s="924">
        <f t="shared" si="144"/>
        <v>26.862500000000001</v>
      </c>
      <c r="AB1049" s="924">
        <v>26.862500000000001</v>
      </c>
      <c r="AC1049" s="1412">
        <f>AVERAGE(20.94,25.31,27.06,34.14)</f>
        <v>26.862500000000001</v>
      </c>
      <c r="AD1049" s="1412">
        <f>AVERAGE(20.94,25.31,27.06,34.14)</f>
        <v>26.862500000000001</v>
      </c>
      <c r="AE1049" s="925"/>
      <c r="AF1049" s="925"/>
      <c r="AG1049" s="925"/>
      <c r="AK1049" s="853"/>
      <c r="BB1049" s="752"/>
    </row>
    <row r="1050" spans="1:54" s="741" customFormat="1" ht="16.5" hidden="1" outlineLevel="1" x14ac:dyDescent="0.35">
      <c r="A1050" s="756"/>
      <c r="B1050" s="1328"/>
      <c r="C1050" s="759"/>
      <c r="D1050" s="391" t="s">
        <v>711</v>
      </c>
      <c r="E1050" s="1413" t="s">
        <v>1953</v>
      </c>
      <c r="F1050" s="915">
        <v>24</v>
      </c>
      <c r="G1050" s="4411" t="s">
        <v>1882</v>
      </c>
      <c r="H1050" s="4411"/>
      <c r="I1050" s="2353" t="s">
        <v>1954</v>
      </c>
      <c r="J1050" s="756"/>
      <c r="K1050" s="756"/>
      <c r="L1050" s="756"/>
      <c r="M1050" s="756"/>
      <c r="N1050" s="756"/>
      <c r="O1050" s="756"/>
      <c r="P1050" s="756"/>
      <c r="Q1050" s="756"/>
      <c r="R1050" s="756"/>
      <c r="S1050" s="756"/>
      <c r="T1050" s="756"/>
      <c r="U1050" s="756"/>
      <c r="V1050" s="2407" t="str">
        <f t="shared" si="143"/>
        <v>REE</v>
      </c>
      <c r="W1050" s="926">
        <v>24</v>
      </c>
      <c r="X1050" s="926">
        <v>24</v>
      </c>
      <c r="Y1050" s="926">
        <v>24</v>
      </c>
      <c r="Z1050" s="926">
        <v>24</v>
      </c>
      <c r="AA1050" s="926">
        <v>24</v>
      </c>
      <c r="AB1050" s="926">
        <v>24</v>
      </c>
      <c r="AC1050" s="915">
        <v>24</v>
      </c>
      <c r="AD1050" s="915">
        <v>24</v>
      </c>
      <c r="AE1050" s="808"/>
      <c r="AF1050" s="808"/>
      <c r="AG1050" s="808"/>
      <c r="AK1050" s="853"/>
      <c r="BB1050" s="752"/>
    </row>
    <row r="1051" spans="1:54" s="741" customFormat="1" ht="75" hidden="1" customHeight="1" outlineLevel="1" x14ac:dyDescent="0.35">
      <c r="A1051" s="756"/>
      <c r="B1051" s="1328"/>
      <c r="C1051" s="759"/>
      <c r="D1051" s="391" t="s">
        <v>718</v>
      </c>
      <c r="E1051" s="1413" t="s">
        <v>719</v>
      </c>
      <c r="F1051" s="915">
        <v>58.9</v>
      </c>
      <c r="G1051" s="4313" t="s">
        <v>1884</v>
      </c>
      <c r="H1051" s="4313"/>
      <c r="I1051" s="2353" t="s">
        <v>1706</v>
      </c>
      <c r="J1051" s="756"/>
      <c r="K1051" s="756"/>
      <c r="L1051" s="756"/>
      <c r="M1051" s="756"/>
      <c r="N1051" s="756"/>
      <c r="O1051" s="756"/>
      <c r="P1051" s="756"/>
      <c r="Q1051" s="756"/>
      <c r="R1051" s="756"/>
      <c r="S1051" s="756"/>
      <c r="T1051" s="756"/>
      <c r="U1051" s="756"/>
      <c r="V1051" s="2407" t="str">
        <f t="shared" si="143"/>
        <v>DT</v>
      </c>
      <c r="W1051" s="926">
        <v>58.9</v>
      </c>
      <c r="X1051" s="926">
        <v>58.9</v>
      </c>
      <c r="Y1051" s="926">
        <v>58.9</v>
      </c>
      <c r="Z1051" s="926">
        <v>58.9</v>
      </c>
      <c r="AA1051" s="926">
        <v>58.9</v>
      </c>
      <c r="AB1051" s="926">
        <v>58.9</v>
      </c>
      <c r="AC1051" s="915">
        <v>58.9</v>
      </c>
      <c r="AD1051" s="915">
        <v>58.9</v>
      </c>
      <c r="AE1051" s="808"/>
      <c r="AF1051" s="808"/>
      <c r="AG1051" s="808"/>
      <c r="AK1051" s="853"/>
      <c r="BB1051" s="752"/>
    </row>
    <row r="1052" spans="1:54" s="741" customFormat="1" ht="58.5" hidden="1" customHeight="1" outlineLevel="1" x14ac:dyDescent="0.35">
      <c r="A1052" s="756"/>
      <c r="B1052" s="1328"/>
      <c r="C1052" s="759"/>
      <c r="D1052" s="391" t="s">
        <v>721</v>
      </c>
      <c r="E1052" s="1413" t="s">
        <v>722</v>
      </c>
      <c r="F1052" s="916">
        <v>8760</v>
      </c>
      <c r="G1052" s="3804" t="s">
        <v>706</v>
      </c>
      <c r="H1052" s="3804"/>
      <c r="I1052" s="2353" t="s">
        <v>1706</v>
      </c>
      <c r="J1052" s="756"/>
      <c r="K1052" s="756"/>
      <c r="L1052" s="756"/>
      <c r="M1052" s="756"/>
      <c r="N1052" s="756"/>
      <c r="O1052" s="756"/>
      <c r="P1052" s="756"/>
      <c r="Q1052" s="756"/>
      <c r="R1052" s="756"/>
      <c r="S1052" s="756"/>
      <c r="T1052" s="756"/>
      <c r="U1052" s="756"/>
      <c r="V1052" s="2407" t="str">
        <f t="shared" si="143"/>
        <v>Hours</v>
      </c>
      <c r="W1052" s="927">
        <v>8760</v>
      </c>
      <c r="X1052" s="927">
        <v>8760</v>
      </c>
      <c r="Y1052" s="927">
        <v>8760</v>
      </c>
      <c r="Z1052" s="927">
        <v>8760</v>
      </c>
      <c r="AA1052" s="927">
        <v>8760</v>
      </c>
      <c r="AB1052" s="927">
        <v>8760</v>
      </c>
      <c r="AC1052" s="916">
        <v>8760</v>
      </c>
      <c r="AD1052" s="916">
        <v>8760</v>
      </c>
      <c r="AE1052" s="928"/>
      <c r="AF1052" s="928"/>
      <c r="AG1052" s="928"/>
      <c r="AK1052" s="853"/>
      <c r="BB1052" s="752"/>
    </row>
    <row r="1053" spans="1:54" s="741" customFormat="1" ht="54" hidden="1" customHeight="1" outlineLevel="1" x14ac:dyDescent="0.35">
      <c r="A1053" s="756"/>
      <c r="B1053" s="1328"/>
      <c r="C1053" s="759"/>
      <c r="D1053" s="391" t="s">
        <v>723</v>
      </c>
      <c r="E1053" s="1413" t="s">
        <v>724</v>
      </c>
      <c r="F1053" s="915">
        <v>0.98</v>
      </c>
      <c r="G1053" s="4313" t="s">
        <v>1884</v>
      </c>
      <c r="H1053" s="4313"/>
      <c r="I1053" s="2353" t="s">
        <v>1706</v>
      </c>
      <c r="J1053" s="756"/>
      <c r="K1053" s="756"/>
      <c r="L1053" s="756"/>
      <c r="M1053" s="756"/>
      <c r="N1053" s="756"/>
      <c r="O1053" s="756"/>
      <c r="P1053" s="756"/>
      <c r="Q1053" s="756"/>
      <c r="R1053" s="756"/>
      <c r="S1053" s="756"/>
      <c r="T1053" s="756"/>
      <c r="U1053" s="756"/>
      <c r="V1053" s="2407" t="str">
        <f t="shared" si="143"/>
        <v>ȠDHWElec</v>
      </c>
      <c r="W1053" s="926">
        <v>0.98</v>
      </c>
      <c r="X1053" s="926">
        <v>0.98</v>
      </c>
      <c r="Y1053" s="926">
        <v>0.98</v>
      </c>
      <c r="Z1053" s="926">
        <v>0.98</v>
      </c>
      <c r="AA1053" s="926">
        <v>0.98</v>
      </c>
      <c r="AB1053" s="926">
        <v>0.98</v>
      </c>
      <c r="AC1053" s="915">
        <v>0.98</v>
      </c>
      <c r="AD1053" s="915">
        <v>0.98</v>
      </c>
      <c r="AE1053" s="808"/>
      <c r="AF1053" s="808"/>
      <c r="AG1053" s="808"/>
      <c r="AK1053" s="853"/>
      <c r="BB1053" s="752"/>
    </row>
    <row r="1054" spans="1:54" s="741" customFormat="1" ht="48.75" hidden="1" customHeight="1" outlineLevel="1" x14ac:dyDescent="0.35">
      <c r="A1054" s="756"/>
      <c r="B1054" s="1328"/>
      <c r="C1054" s="759"/>
      <c r="D1054" s="391">
        <v>3412</v>
      </c>
      <c r="E1054" s="1367" t="s">
        <v>725</v>
      </c>
      <c r="F1054" s="1617">
        <v>3412</v>
      </c>
      <c r="G1054" s="3804" t="s">
        <v>706</v>
      </c>
      <c r="H1054" s="3804"/>
      <c r="I1054" s="2353" t="s">
        <v>1706</v>
      </c>
      <c r="J1054" s="756"/>
      <c r="K1054" s="756"/>
      <c r="L1054" s="756"/>
      <c r="M1054" s="756"/>
      <c r="N1054" s="756"/>
      <c r="O1054" s="756"/>
      <c r="P1054" s="756"/>
      <c r="Q1054" s="756"/>
      <c r="R1054" s="756"/>
      <c r="S1054" s="756"/>
      <c r="T1054" s="756"/>
      <c r="U1054" s="756"/>
      <c r="V1054" s="2407">
        <f t="shared" si="143"/>
        <v>3412</v>
      </c>
      <c r="W1054" s="929">
        <v>3412</v>
      </c>
      <c r="X1054" s="929">
        <v>3412</v>
      </c>
      <c r="Y1054" s="929">
        <v>3412</v>
      </c>
      <c r="Z1054" s="929">
        <v>3412</v>
      </c>
      <c r="AA1054" s="929">
        <v>3412</v>
      </c>
      <c r="AB1054" s="929">
        <v>3412</v>
      </c>
      <c r="AC1054" s="1617">
        <v>3412</v>
      </c>
      <c r="AD1054" s="1617">
        <v>3412</v>
      </c>
      <c r="AE1054" s="930"/>
      <c r="AF1054" s="930"/>
      <c r="AG1054" s="930"/>
      <c r="AK1054" s="853"/>
      <c r="BB1054" s="752"/>
    </row>
    <row r="1055" spans="1:54" s="741" customFormat="1" ht="30" hidden="1" customHeight="1" outlineLevel="1" x14ac:dyDescent="0.35">
      <c r="A1055" s="756"/>
      <c r="B1055" s="1328"/>
      <c r="C1055" s="759"/>
      <c r="D1055" s="2333" t="s">
        <v>726</v>
      </c>
      <c r="E1055" s="2333" t="s">
        <v>597</v>
      </c>
      <c r="F1055" s="918">
        <v>1</v>
      </c>
      <c r="G1055" s="3834" t="s">
        <v>583</v>
      </c>
      <c r="H1055" s="3834"/>
      <c r="I1055" s="2422"/>
      <c r="J1055" s="756"/>
      <c r="K1055" s="756"/>
      <c r="L1055" s="756"/>
      <c r="M1055" s="756"/>
      <c r="N1055" s="756"/>
      <c r="O1055" s="756"/>
      <c r="P1055" s="756"/>
      <c r="Q1055" s="756"/>
      <c r="R1055" s="756"/>
      <c r="S1055" s="756"/>
      <c r="T1055" s="756"/>
      <c r="U1055" s="756"/>
      <c r="V1055" s="2407" t="str">
        <f t="shared" si="143"/>
        <v>*Electric Saturation</v>
      </c>
      <c r="W1055" s="912">
        <v>1</v>
      </c>
      <c r="X1055" s="912">
        <v>1</v>
      </c>
      <c r="Y1055" s="912">
        <v>1</v>
      </c>
      <c r="Z1055" s="912">
        <v>1</v>
      </c>
      <c r="AA1055" s="912">
        <v>1</v>
      </c>
      <c r="AB1055" s="912">
        <v>1</v>
      </c>
      <c r="AC1055" s="918">
        <v>1</v>
      </c>
      <c r="AD1055" s="918">
        <v>1</v>
      </c>
      <c r="AE1055" s="807"/>
      <c r="AF1055" s="807"/>
      <c r="AG1055" s="807"/>
      <c r="AK1055" s="853"/>
      <c r="BB1055" s="752"/>
    </row>
    <row r="1056" spans="1:54" s="741" customFormat="1" ht="30" hidden="1" customHeight="1" outlineLevel="1" x14ac:dyDescent="0.35">
      <c r="A1056" s="756"/>
      <c r="B1056" s="1328"/>
      <c r="C1056" s="759"/>
      <c r="D1056" s="2333" t="s">
        <v>516</v>
      </c>
      <c r="E1056" s="2333" t="s">
        <v>578</v>
      </c>
      <c r="F1056" s="918">
        <v>1</v>
      </c>
      <c r="G1056" s="3834" t="s">
        <v>583</v>
      </c>
      <c r="H1056" s="3834"/>
      <c r="I1056" s="2422"/>
      <c r="J1056" s="756"/>
      <c r="K1056" s="756"/>
      <c r="L1056" s="756"/>
      <c r="M1056" s="756"/>
      <c r="N1056" s="756"/>
      <c r="O1056" s="756"/>
      <c r="P1056" s="756"/>
      <c r="Q1056" s="756"/>
      <c r="R1056" s="756"/>
      <c r="S1056" s="756"/>
      <c r="T1056" s="756"/>
      <c r="U1056" s="756"/>
      <c r="V1056" s="2407" t="str">
        <f t="shared" si="143"/>
        <v>Utility Adjustment</v>
      </c>
      <c r="W1056" s="912">
        <v>1</v>
      </c>
      <c r="X1056" s="912">
        <v>1</v>
      </c>
      <c r="Y1056" s="912">
        <v>1</v>
      </c>
      <c r="Z1056" s="912">
        <v>1</v>
      </c>
      <c r="AA1056" s="912">
        <v>1</v>
      </c>
      <c r="AB1056" s="912">
        <v>1</v>
      </c>
      <c r="AC1056" s="918">
        <v>1</v>
      </c>
      <c r="AD1056" s="918">
        <v>1</v>
      </c>
      <c r="AE1056" s="807"/>
      <c r="AF1056" s="807"/>
      <c r="AG1056" s="807"/>
      <c r="AK1056" s="853"/>
      <c r="BB1056" s="752"/>
    </row>
    <row r="1057" spans="1:57" s="741" customFormat="1" ht="15" hidden="1" customHeight="1" outlineLevel="1" x14ac:dyDescent="0.35">
      <c r="A1057" s="756"/>
      <c r="B1057" s="1328"/>
      <c r="C1057" s="759"/>
      <c r="D1057" s="844" t="s">
        <v>132</v>
      </c>
      <c r="E1057" s="1367" t="s">
        <v>1722</v>
      </c>
      <c r="F1057" s="915">
        <v>1</v>
      </c>
      <c r="G1057" s="4313" t="s">
        <v>1723</v>
      </c>
      <c r="H1057" s="4313"/>
      <c r="I1057" s="2353" t="s">
        <v>1706</v>
      </c>
      <c r="J1057" s="756"/>
      <c r="K1057" s="756"/>
      <c r="L1057" s="756"/>
      <c r="M1057" s="756"/>
      <c r="N1057" s="756"/>
      <c r="O1057" s="756"/>
      <c r="P1057" s="756"/>
      <c r="Q1057" s="756"/>
      <c r="R1057" s="756"/>
      <c r="S1057" s="756"/>
      <c r="T1057" s="756"/>
      <c r="U1057" s="756"/>
      <c r="V1057" s="2407" t="str">
        <f t="shared" si="143"/>
        <v>ISR</v>
      </c>
      <c r="W1057" s="914">
        <v>1</v>
      </c>
      <c r="X1057" s="914">
        <v>1</v>
      </c>
      <c r="Y1057" s="914">
        <v>1</v>
      </c>
      <c r="Z1057" s="914">
        <v>1</v>
      </c>
      <c r="AA1057" s="914">
        <v>1</v>
      </c>
      <c r="AB1057" s="914">
        <v>1</v>
      </c>
      <c r="AC1057" s="915">
        <v>1</v>
      </c>
      <c r="AD1057" s="915">
        <v>1</v>
      </c>
      <c r="AE1057" s="809"/>
      <c r="AF1057" s="809"/>
      <c r="AG1057" s="809"/>
      <c r="AK1057" s="853"/>
      <c r="BB1057" s="752"/>
    </row>
    <row r="1058" spans="1:57" s="741" customFormat="1" hidden="1" outlineLevel="1" x14ac:dyDescent="0.35">
      <c r="A1058" s="756"/>
      <c r="B1058" s="1328"/>
      <c r="C1058" s="2378"/>
      <c r="D1058" s="2094" t="str">
        <f>D1032</f>
        <v>EUL</v>
      </c>
      <c r="E1058" s="2094" t="str">
        <f>E997</f>
        <v>Effective Useful Life (All)</v>
      </c>
      <c r="F1058" s="919">
        <v>12</v>
      </c>
      <c r="G1058" s="4313"/>
      <c r="H1058" s="4313"/>
      <c r="I1058" s="2353"/>
      <c r="J1058" s="756"/>
      <c r="K1058" s="756"/>
      <c r="L1058" s="756"/>
      <c r="M1058" s="756"/>
      <c r="N1058" s="756"/>
      <c r="O1058" s="756"/>
      <c r="P1058" s="756"/>
      <c r="Q1058" s="756"/>
      <c r="R1058" s="756"/>
      <c r="S1058" s="756"/>
      <c r="T1058" s="756"/>
      <c r="U1058" s="756"/>
      <c r="V1058" s="2407" t="str">
        <f t="shared" si="143"/>
        <v>EUL</v>
      </c>
      <c r="W1058" s="810">
        <v>12</v>
      </c>
      <c r="X1058" s="810">
        <v>12</v>
      </c>
      <c r="Y1058" s="810">
        <v>12</v>
      </c>
      <c r="Z1058" s="810">
        <v>12</v>
      </c>
      <c r="AA1058" s="810">
        <v>12</v>
      </c>
      <c r="AB1058" s="810">
        <v>12</v>
      </c>
      <c r="AC1058" s="919">
        <v>12</v>
      </c>
      <c r="AD1058" s="919">
        <v>12</v>
      </c>
      <c r="AE1058" s="886"/>
      <c r="AF1058" s="886"/>
      <c r="AG1058" s="886"/>
      <c r="AK1058" s="853"/>
      <c r="BB1058" s="752"/>
    </row>
    <row r="1059" spans="1:57" s="741" customFormat="1" hidden="1" outlineLevel="1" x14ac:dyDescent="0.35">
      <c r="A1059" s="756"/>
      <c r="B1059" s="1328"/>
      <c r="C1059" s="2378"/>
      <c r="D1059" s="4227" t="str">
        <f>D1033</f>
        <v>Inc. Cost</v>
      </c>
      <c r="E1059" s="2094" t="str">
        <f>E998</f>
        <v>Incremental Cost - Non-DI</v>
      </c>
      <c r="F1059" s="920">
        <v>58</v>
      </c>
      <c r="G1059" s="4313"/>
      <c r="H1059" s="4313"/>
      <c r="I1059" s="2353"/>
      <c r="J1059" s="756"/>
      <c r="K1059" s="756"/>
      <c r="L1059" s="756"/>
      <c r="M1059" s="756"/>
      <c r="N1059" s="756"/>
      <c r="O1059" s="756"/>
      <c r="P1059" s="756"/>
      <c r="Q1059" s="756"/>
      <c r="R1059" s="756"/>
      <c r="S1059" s="756"/>
      <c r="T1059" s="756"/>
      <c r="U1059" s="756"/>
      <c r="V1059" s="4407" t="str">
        <f>D1059</f>
        <v>Inc. Cost</v>
      </c>
      <c r="W1059" s="887">
        <v>58</v>
      </c>
      <c r="X1059" s="887">
        <v>58</v>
      </c>
      <c r="Y1059" s="887">
        <v>58</v>
      </c>
      <c r="Z1059" s="887">
        <v>58</v>
      </c>
      <c r="AA1059" s="887">
        <v>58</v>
      </c>
      <c r="AB1059" s="887">
        <v>58</v>
      </c>
      <c r="AC1059" s="920">
        <v>58</v>
      </c>
      <c r="AD1059" s="920">
        <v>58</v>
      </c>
      <c r="AE1059" s="888"/>
      <c r="AF1059" s="888"/>
      <c r="AG1059" s="888"/>
      <c r="AK1059" s="853"/>
      <c r="BB1059" s="752"/>
    </row>
    <row r="1060" spans="1:57" s="741" customFormat="1" hidden="1" outlineLevel="1" x14ac:dyDescent="0.35">
      <c r="A1060" s="756"/>
      <c r="B1060" s="1328"/>
      <c r="C1060" s="2378"/>
      <c r="D1060" s="3804"/>
      <c r="E1060" s="2094" t="str">
        <f>E999</f>
        <v>Incremental Cost - Direct Install (DI)</v>
      </c>
      <c r="F1060" s="920">
        <v>58</v>
      </c>
      <c r="G1060" s="4313"/>
      <c r="H1060" s="4313"/>
      <c r="I1060" s="2353"/>
      <c r="J1060" s="756"/>
      <c r="K1060" s="756"/>
      <c r="L1060" s="756"/>
      <c r="M1060" s="756"/>
      <c r="N1060" s="756"/>
      <c r="O1060" s="756"/>
      <c r="P1060" s="756"/>
      <c r="Q1060" s="756"/>
      <c r="R1060" s="756"/>
      <c r="S1060" s="756"/>
      <c r="T1060" s="756"/>
      <c r="U1060" s="756"/>
      <c r="V1060" s="4388"/>
      <c r="W1060" s="887">
        <v>58</v>
      </c>
      <c r="X1060" s="887">
        <v>58</v>
      </c>
      <c r="Y1060" s="887">
        <v>58</v>
      </c>
      <c r="Z1060" s="887">
        <v>58</v>
      </c>
      <c r="AA1060" s="887">
        <v>58</v>
      </c>
      <c r="AB1060" s="887">
        <v>58</v>
      </c>
      <c r="AC1060" s="920">
        <v>58</v>
      </c>
      <c r="AD1060" s="920">
        <v>58</v>
      </c>
      <c r="AE1060" s="888"/>
      <c r="AF1060" s="888"/>
      <c r="AG1060" s="888"/>
      <c r="AK1060" s="853"/>
      <c r="BB1060" s="752"/>
    </row>
    <row r="1061" spans="1:57" s="741" customFormat="1" ht="15" customHeight="1" collapsed="1" x14ac:dyDescent="0.35">
      <c r="A1061" s="756"/>
      <c r="B1061" s="1328"/>
      <c r="C1061" s="753"/>
      <c r="D1061" s="1375"/>
      <c r="E1061" s="375"/>
      <c r="F1061" s="756"/>
      <c r="G1061" s="756"/>
      <c r="H1061" s="756"/>
      <c r="I1061" s="756"/>
      <c r="J1061" s="756"/>
      <c r="K1061" s="756"/>
      <c r="L1061" s="756"/>
      <c r="M1061" s="756"/>
      <c r="N1061" s="756"/>
      <c r="O1061" s="756"/>
      <c r="P1061" s="756"/>
      <c r="Q1061" s="756"/>
      <c r="R1061" s="756"/>
      <c r="S1061" s="756"/>
      <c r="T1061" s="756"/>
      <c r="U1061" s="756"/>
      <c r="Y1061" s="1234" t="s">
        <v>1578</v>
      </c>
      <c r="Z1061" s="931"/>
      <c r="AA1061" s="931"/>
      <c r="AK1061" s="853"/>
      <c r="BB1061" s="752"/>
    </row>
    <row r="1062" spans="1:57" s="741" customFormat="1" ht="15" customHeight="1" x14ac:dyDescent="0.35">
      <c r="A1062" s="756"/>
      <c r="B1062" s="1328"/>
      <c r="C1062" s="753"/>
      <c r="D1062" s="375"/>
      <c r="E1062" s="375"/>
      <c r="F1062" s="1376"/>
      <c r="G1062" s="1376"/>
      <c r="H1062" s="756"/>
      <c r="I1062" s="756"/>
      <c r="J1062" s="756"/>
      <c r="K1062" s="756"/>
      <c r="L1062" s="756"/>
      <c r="M1062" s="756"/>
      <c r="N1062" s="756"/>
      <c r="O1062" s="756"/>
      <c r="P1062" s="756"/>
      <c r="Q1062" s="756"/>
      <c r="R1062" s="756"/>
      <c r="S1062" s="756"/>
      <c r="T1062" s="756"/>
      <c r="U1062" s="756"/>
      <c r="Y1062" s="757"/>
      <c r="AK1062" s="853"/>
      <c r="BB1062" s="752"/>
    </row>
    <row r="1063" spans="1:57" s="741" customFormat="1" ht="15" customHeight="1" x14ac:dyDescent="0.35">
      <c r="A1063" s="756"/>
      <c r="B1063" s="3664" t="s">
        <v>1955</v>
      </c>
      <c r="C1063" s="3665"/>
      <c r="D1063" s="3665"/>
      <c r="E1063" s="3665"/>
      <c r="F1063" s="3665"/>
      <c r="G1063" s="3665"/>
      <c r="H1063" s="3665"/>
      <c r="I1063" s="3666"/>
      <c r="J1063" s="3666"/>
      <c r="K1063" s="3666"/>
      <c r="L1063" s="3666"/>
      <c r="M1063" s="3666"/>
      <c r="N1063" s="3666"/>
      <c r="O1063" s="3666"/>
      <c r="P1063" s="3666"/>
      <c r="Q1063" s="3666"/>
      <c r="R1063" s="3667"/>
      <c r="S1063" s="756"/>
      <c r="T1063" s="756"/>
      <c r="U1063" s="756"/>
      <c r="V1063" s="3664" t="str">
        <f>B1063</f>
        <v>Common Area Faucet Aerators</v>
      </c>
      <c r="W1063" s="3665"/>
      <c r="X1063" s="3665"/>
      <c r="Y1063" s="3665"/>
      <c r="Z1063" s="3665"/>
      <c r="AA1063" s="3665"/>
      <c r="AB1063" s="3665"/>
      <c r="AC1063" s="4018"/>
      <c r="AD1063" s="4018"/>
      <c r="AE1063" s="4018"/>
      <c r="AF1063" s="4018"/>
      <c r="AG1063" s="4018"/>
      <c r="AH1063" s="4018"/>
      <c r="AI1063" s="4019"/>
      <c r="AK1063" s="853"/>
      <c r="BB1063" s="752"/>
    </row>
    <row r="1064" spans="1:57" s="741" customFormat="1" ht="15" customHeight="1" x14ac:dyDescent="0.35">
      <c r="A1064" s="756"/>
      <c r="B1064" s="756"/>
      <c r="C1064" s="753"/>
      <c r="D1064" s="1339"/>
      <c r="E1064" s="1339"/>
      <c r="F1064" s="754"/>
      <c r="G1064" s="754"/>
      <c r="H1064" s="754"/>
      <c r="I1064" s="754"/>
      <c r="J1064" s="754"/>
      <c r="K1064" s="754"/>
      <c r="L1064" s="1340"/>
      <c r="M1064" s="756"/>
      <c r="N1064" s="756"/>
      <c r="O1064" s="756"/>
      <c r="P1064" s="756"/>
      <c r="Q1064" s="756"/>
      <c r="R1064" s="756"/>
      <c r="S1064" s="756"/>
      <c r="T1064" s="756"/>
      <c r="U1064" s="756"/>
      <c r="V1064" s="741" t="str">
        <f>IF(C1062&gt;0,C1062," ")</f>
        <v xml:space="preserve"> </v>
      </c>
      <c r="Y1064" s="757"/>
      <c r="AK1064" s="853"/>
      <c r="BB1064" s="752"/>
    </row>
    <row r="1065" spans="1:57" s="741" customFormat="1" ht="29" x14ac:dyDescent="0.35">
      <c r="A1065" s="756"/>
      <c r="B1065" s="1328"/>
      <c r="C1065" s="2331" t="s">
        <v>27</v>
      </c>
      <c r="D1065" s="2331" t="s">
        <v>174</v>
      </c>
      <c r="E1065" s="2423" t="s">
        <v>29</v>
      </c>
      <c r="F1065" s="2331" t="s">
        <v>1670</v>
      </c>
      <c r="G1065" s="2331" t="s">
        <v>175</v>
      </c>
      <c r="H1065" s="2331" t="s">
        <v>176</v>
      </c>
      <c r="I1065" s="2331" t="s">
        <v>588</v>
      </c>
      <c r="J1065" s="2331" t="s">
        <v>31</v>
      </c>
      <c r="K1065" s="2331" t="s">
        <v>180</v>
      </c>
      <c r="L1065" s="2331" t="s">
        <v>169</v>
      </c>
      <c r="M1065" s="2331" t="s">
        <v>43</v>
      </c>
      <c r="N1065" s="756"/>
      <c r="O1065" s="756"/>
      <c r="P1065" s="756"/>
      <c r="Q1065" s="756"/>
      <c r="R1065" s="756"/>
      <c r="S1065" s="756"/>
      <c r="T1065" s="756"/>
      <c r="U1065" s="756"/>
      <c r="V1065" s="1572" t="s">
        <v>44</v>
      </c>
      <c r="W1065" s="1573">
        <f>W$6</f>
        <v>43252</v>
      </c>
      <c r="X1065" s="1573">
        <f t="shared" ref="X1065:AG1065" si="145">X$6</f>
        <v>43465</v>
      </c>
      <c r="Y1065" s="316">
        <f t="shared" si="145"/>
        <v>43800</v>
      </c>
      <c r="Z1065" s="1573">
        <f t="shared" si="145"/>
        <v>43862</v>
      </c>
      <c r="AA1065" s="1573">
        <f t="shared" si="145"/>
        <v>44013</v>
      </c>
      <c r="AB1065" s="1573">
        <f t="shared" si="145"/>
        <v>44166</v>
      </c>
      <c r="AC1065" s="1573">
        <f t="shared" si="145"/>
        <v>44531</v>
      </c>
      <c r="AD1065" s="1573">
        <f t="shared" si="145"/>
        <v>44774</v>
      </c>
      <c r="AE1065" s="1573" t="str">
        <f t="shared" si="145"/>
        <v>-</v>
      </c>
      <c r="AF1065" s="1573" t="str">
        <f t="shared" si="145"/>
        <v>-</v>
      </c>
      <c r="AG1065" s="1573" t="str">
        <f t="shared" si="145"/>
        <v>-</v>
      </c>
      <c r="AK1065" s="853"/>
      <c r="BB1065" s="1574" t="str">
        <f>$BB$6</f>
        <v>TRC (2022)</v>
      </c>
      <c r="BC1065" s="1584" t="str">
        <f>$BC$6</f>
        <v>Benefit Lookup</v>
      </c>
      <c r="BD1065" s="556" t="str">
        <f>$BD$6</f>
        <v>Benefits (2019 $)</v>
      </c>
      <c r="BE1065" s="200" t="str">
        <f>$BE$6</f>
        <v>Incremental Cost (2019 $)</v>
      </c>
    </row>
    <row r="1066" spans="1:57" s="741" customFormat="1" x14ac:dyDescent="0.35">
      <c r="A1066" s="756"/>
      <c r="B1066" s="1328"/>
      <c r="C1066" s="395" t="s">
        <v>1956</v>
      </c>
      <c r="D1066" s="1279" t="s">
        <v>1518</v>
      </c>
      <c r="E1066" s="368" t="s">
        <v>1957</v>
      </c>
      <c r="F1066" s="867">
        <f>ROUND(F1077*(F1078-F1079)/F1078*F1080*I1066*F1088,2)</f>
        <v>28.4</v>
      </c>
      <c r="G1066" s="395" t="s">
        <v>1830</v>
      </c>
      <c r="H1066" s="136">
        <f>VLOOKUP(G1066,'CP FACTORS'!$A$3:$B$38, 2, FALSE)</f>
        <v>8.8731800000000003E-5</v>
      </c>
      <c r="I1066" s="1337">
        <f>F1081*F1082*(F1083-F1084)/(F1085*F1086)</f>
        <v>7.1497655334114896E-2</v>
      </c>
      <c r="J1066" s="1384">
        <f>ROUND(F1066*H1066,6)</f>
        <v>2.5200000000000001E-3</v>
      </c>
      <c r="K1066" s="820">
        <f>F1089</f>
        <v>10</v>
      </c>
      <c r="L1066" s="921">
        <f>F1090</f>
        <v>11.33</v>
      </c>
      <c r="M1066" s="395" t="s">
        <v>184</v>
      </c>
      <c r="N1066" s="756"/>
      <c r="O1066" s="756"/>
      <c r="P1066" s="756"/>
      <c r="Q1066" s="756"/>
      <c r="R1066" s="756"/>
      <c r="S1066" s="756"/>
      <c r="T1066" s="756"/>
      <c r="U1066" s="756"/>
      <c r="V1066" s="851" t="str">
        <f>$F$1004</f>
        <v>kWh
Annual Savings</v>
      </c>
      <c r="W1066" s="932">
        <v>28.404855002397959</v>
      </c>
      <c r="X1066" s="932">
        <v>28.404855002397959</v>
      </c>
      <c r="Y1066" s="809">
        <v>28.4</v>
      </c>
      <c r="Z1066" s="809">
        <v>28.4</v>
      </c>
      <c r="AA1066" s="809">
        <v>28.4</v>
      </c>
      <c r="AB1066" s="809">
        <v>28.4</v>
      </c>
      <c r="AC1066" s="867">
        <v>28.4</v>
      </c>
      <c r="AD1066" s="867">
        <v>28.4</v>
      </c>
      <c r="AE1066" s="851"/>
      <c r="AF1066" s="851"/>
      <c r="AG1066" s="851"/>
      <c r="AK1066" s="853"/>
      <c r="BB1066" s="922">
        <f>(BD1066)/(BE1066)</f>
        <v>0.89594130312972076</v>
      </c>
      <c r="BC1066" s="2381" t="str">
        <f>CONCATENATE(G1066," ",K1066," Year EUL")</f>
        <v>Water heating RES 10 Year EUL</v>
      </c>
      <c r="BD1066" s="147">
        <f>(INDEX('Avoided Cost Benefits'!$E$4:$E$859,MATCH(BC1066,'Avoided Cost Benefits'!$A$4:$A$859,0)))*F1066</f>
        <v>9.5809485270974371</v>
      </c>
      <c r="BE1066" s="923">
        <f>L1066/(1.0595^(2020-2019))</f>
        <v>10.693723454459649</v>
      </c>
    </row>
    <row r="1067" spans="1:57" s="741" customFormat="1" hidden="1" outlineLevel="1" x14ac:dyDescent="0.35">
      <c r="A1067" s="756"/>
      <c r="B1067" s="1328"/>
      <c r="C1067" s="3092"/>
      <c r="D1067" s="3102"/>
      <c r="E1067" s="3102"/>
      <c r="F1067" s="3145"/>
      <c r="G1067" s="3092"/>
      <c r="H1067" s="3146"/>
      <c r="I1067" s="3147"/>
      <c r="J1067" s="3147"/>
      <c r="K1067" s="3147"/>
      <c r="L1067" s="3104"/>
      <c r="M1067" s="3104"/>
      <c r="N1067" s="756"/>
      <c r="O1067" s="756"/>
      <c r="P1067" s="756"/>
      <c r="Q1067" s="756"/>
      <c r="R1067" s="756"/>
      <c r="S1067" s="756"/>
      <c r="T1067" s="756"/>
      <c r="U1067" s="756"/>
      <c r="Y1067" s="757"/>
      <c r="AK1067" s="853"/>
      <c r="BB1067" s="752"/>
    </row>
    <row r="1068" spans="1:57" s="741" customFormat="1" hidden="1" outlineLevel="1" x14ac:dyDescent="0.35">
      <c r="A1068" s="756"/>
      <c r="B1068" s="1328"/>
      <c r="C1068" s="3092"/>
      <c r="D1068" s="3066" t="s">
        <v>107</v>
      </c>
      <c r="E1068" s="3102"/>
      <c r="F1068" s="3148"/>
      <c r="G1068" s="3092"/>
      <c r="H1068" s="3146"/>
      <c r="I1068" s="3104"/>
      <c r="J1068" s="3104"/>
      <c r="K1068" s="3104"/>
      <c r="L1068" s="3104"/>
      <c r="M1068" s="3104"/>
      <c r="N1068" s="756"/>
      <c r="O1068" s="756"/>
      <c r="P1068" s="756"/>
      <c r="Q1068" s="756"/>
      <c r="R1068" s="756"/>
      <c r="S1068" s="756"/>
      <c r="T1068" s="756"/>
      <c r="U1068" s="756"/>
      <c r="Y1068" s="757"/>
      <c r="AK1068" s="853"/>
      <c r="BB1068" s="752"/>
    </row>
    <row r="1069" spans="1:57" s="741" customFormat="1" hidden="1" outlineLevel="1" x14ac:dyDescent="0.35">
      <c r="A1069" s="756"/>
      <c r="B1069" s="1328"/>
      <c r="C1069" s="3092"/>
      <c r="E1069" s="3102"/>
      <c r="F1069" s="3148"/>
      <c r="G1069" s="3104"/>
      <c r="H1069" s="3092"/>
      <c r="I1069" s="3104"/>
      <c r="J1069" s="3104"/>
      <c r="K1069" s="3104"/>
      <c r="L1069" s="3104"/>
      <c r="M1069" s="3104"/>
      <c r="N1069" s="756"/>
      <c r="O1069" s="756"/>
      <c r="P1069" s="756"/>
      <c r="Q1069" s="756"/>
      <c r="R1069" s="756"/>
      <c r="S1069" s="756"/>
      <c r="T1069" s="756"/>
      <c r="U1069" s="756"/>
      <c r="Y1069" s="757"/>
      <c r="AK1069" s="853"/>
      <c r="BB1069" s="752"/>
    </row>
    <row r="1070" spans="1:57" s="741" customFormat="1" hidden="1" outlineLevel="1" x14ac:dyDescent="0.35">
      <c r="A1070" s="756"/>
      <c r="B1070" s="1328"/>
      <c r="C1070" s="3105"/>
      <c r="D1070" s="3149"/>
      <c r="E1070" s="3150"/>
      <c r="F1070" s="3151"/>
      <c r="G1070" s="3151"/>
      <c r="H1070" s="3104"/>
      <c r="I1070" s="3104"/>
      <c r="J1070" s="3104"/>
      <c r="K1070" s="3104"/>
      <c r="L1070" s="3104"/>
      <c r="M1070" s="3104"/>
      <c r="N1070" s="756"/>
      <c r="O1070" s="756"/>
      <c r="P1070" s="756"/>
      <c r="Q1070" s="756"/>
      <c r="R1070" s="756"/>
      <c r="S1070" s="756"/>
      <c r="T1070" s="756"/>
      <c r="U1070" s="756"/>
      <c r="Y1070" s="757"/>
      <c r="AK1070" s="853"/>
      <c r="BB1070" s="752"/>
    </row>
    <row r="1071" spans="1:57" s="741" customFormat="1" hidden="1" outlineLevel="1" x14ac:dyDescent="0.35">
      <c r="A1071" s="756"/>
      <c r="B1071" s="1328"/>
      <c r="C1071" s="3105"/>
      <c r="D1071" s="3149"/>
      <c r="E1071" s="3150"/>
      <c r="F1071" s="3151"/>
      <c r="G1071" s="3151"/>
      <c r="H1071" s="3104"/>
      <c r="I1071" s="3104"/>
      <c r="J1071" s="3104"/>
      <c r="K1071" s="3104"/>
      <c r="L1071" s="3104"/>
      <c r="M1071" s="3104"/>
      <c r="N1071" s="756"/>
      <c r="O1071" s="756"/>
      <c r="P1071" s="756"/>
      <c r="Q1071" s="756"/>
      <c r="R1071" s="756"/>
      <c r="S1071" s="756"/>
      <c r="T1071" s="756"/>
      <c r="U1071" s="756"/>
      <c r="Y1071" s="757"/>
      <c r="AK1071" s="853"/>
      <c r="BB1071" s="752"/>
    </row>
    <row r="1072" spans="1:57" s="741" customFormat="1" hidden="1" outlineLevel="1" x14ac:dyDescent="0.35">
      <c r="A1072" s="756"/>
      <c r="B1072" s="1328"/>
      <c r="C1072" s="3105"/>
      <c r="D1072" s="3149"/>
      <c r="E1072" s="3150"/>
      <c r="F1072" s="3151"/>
      <c r="G1072" s="3151"/>
      <c r="H1072" s="3104"/>
      <c r="I1072" s="3104"/>
      <c r="J1072" s="3104"/>
      <c r="K1072" s="3104"/>
      <c r="L1072" s="3104"/>
      <c r="M1072" s="3104"/>
      <c r="N1072" s="756"/>
      <c r="O1072" s="756"/>
      <c r="P1072" s="756"/>
      <c r="Q1072" s="756"/>
      <c r="R1072" s="756"/>
      <c r="S1072" s="756"/>
      <c r="T1072" s="756"/>
      <c r="U1072" s="756"/>
      <c r="Y1072" s="757"/>
      <c r="AK1072" s="853"/>
      <c r="BB1072" s="752"/>
    </row>
    <row r="1073" spans="1:54" s="741" customFormat="1" hidden="1" outlineLevel="1" x14ac:dyDescent="0.35">
      <c r="A1073" s="756"/>
      <c r="B1073" s="1328"/>
      <c r="C1073" s="3105"/>
      <c r="D1073" s="3149"/>
      <c r="E1073" s="3150"/>
      <c r="F1073" s="3151"/>
      <c r="G1073" s="3151"/>
      <c r="H1073" s="3104"/>
      <c r="I1073" s="3104"/>
      <c r="J1073" s="3104"/>
      <c r="K1073" s="3104"/>
      <c r="L1073" s="3104"/>
      <c r="M1073" s="3104"/>
      <c r="N1073" s="756"/>
      <c r="O1073" s="756"/>
      <c r="P1073" s="756"/>
      <c r="Q1073" s="756"/>
      <c r="R1073" s="756"/>
      <c r="S1073" s="756"/>
      <c r="T1073" s="756"/>
      <c r="U1073" s="756"/>
      <c r="Y1073" s="757"/>
      <c r="AK1073" s="853"/>
      <c r="BB1073" s="752"/>
    </row>
    <row r="1074" spans="1:54" s="741" customFormat="1" hidden="1" outlineLevel="1" x14ac:dyDescent="0.35">
      <c r="A1074" s="756"/>
      <c r="B1074" s="1328"/>
      <c r="C1074" s="3106"/>
      <c r="D1074" s="3118"/>
      <c r="E1074" s="3152"/>
      <c r="F1074" s="3153"/>
      <c r="G1074" s="3153"/>
      <c r="H1074" s="3104"/>
      <c r="I1074" s="3104"/>
      <c r="J1074" s="3104"/>
      <c r="K1074" s="3104"/>
      <c r="L1074" s="3104"/>
      <c r="M1074" s="3104"/>
      <c r="N1074" s="756"/>
      <c r="O1074" s="756"/>
      <c r="P1074" s="756"/>
      <c r="Q1074" s="756"/>
      <c r="R1074" s="756"/>
      <c r="S1074" s="756"/>
      <c r="T1074" s="756"/>
      <c r="U1074" s="756"/>
      <c r="Y1074" s="757"/>
      <c r="AK1074" s="853"/>
      <c r="BB1074" s="752"/>
    </row>
    <row r="1075" spans="1:54" s="741" customFormat="1" hidden="1" outlineLevel="1" x14ac:dyDescent="0.35">
      <c r="A1075" s="756"/>
      <c r="B1075" s="1328"/>
      <c r="C1075" s="3092"/>
      <c r="D1075" s="3102"/>
      <c r="E1075" s="3102"/>
      <c r="F1075" s="3104"/>
      <c r="G1075" s="3104"/>
      <c r="H1075" s="3104"/>
      <c r="I1075" s="3104"/>
      <c r="J1075" s="3104"/>
      <c r="K1075" s="3104"/>
      <c r="L1075" s="3104"/>
      <c r="M1075" s="3104"/>
      <c r="N1075" s="756"/>
      <c r="O1075" s="756"/>
      <c r="P1075" s="756"/>
      <c r="Q1075" s="756"/>
      <c r="R1075" s="756"/>
      <c r="S1075" s="756"/>
      <c r="T1075" s="756"/>
      <c r="U1075" s="756"/>
      <c r="Y1075" s="757"/>
      <c r="AK1075" s="853"/>
      <c r="BB1075" s="752"/>
    </row>
    <row r="1076" spans="1:54" s="741" customFormat="1" ht="45.75" hidden="1" customHeight="1" outlineLevel="1" x14ac:dyDescent="0.35">
      <c r="A1076" s="756"/>
      <c r="B1076" s="1328"/>
      <c r="C1076" s="753"/>
      <c r="D1076" s="2423" t="s">
        <v>108</v>
      </c>
      <c r="E1076" s="2423" t="s">
        <v>109</v>
      </c>
      <c r="F1076" s="2331" t="s">
        <v>1958</v>
      </c>
      <c r="G1076" s="3825" t="s">
        <v>1959</v>
      </c>
      <c r="H1076" s="3826"/>
      <c r="I1076" s="2331" t="s">
        <v>112</v>
      </c>
      <c r="J1076" s="756"/>
      <c r="K1076" s="756"/>
      <c r="L1076" s="756"/>
      <c r="M1076" s="756"/>
      <c r="N1076" s="756"/>
      <c r="O1076" s="756"/>
      <c r="P1076" s="756"/>
      <c r="Q1076" s="756"/>
      <c r="R1076" s="756"/>
      <c r="S1076" s="756"/>
      <c r="T1076" s="756"/>
      <c r="U1076" s="756"/>
      <c r="V1076" s="1572" t="s">
        <v>44</v>
      </c>
      <c r="W1076" s="1573">
        <f>W$6</f>
        <v>43252</v>
      </c>
      <c r="X1076" s="1573">
        <f t="shared" ref="X1076:AG1076" si="146">X$6</f>
        <v>43465</v>
      </c>
      <c r="Y1076" s="316">
        <f t="shared" si="146"/>
        <v>43800</v>
      </c>
      <c r="Z1076" s="1573">
        <f t="shared" si="146"/>
        <v>43862</v>
      </c>
      <c r="AA1076" s="1573">
        <f t="shared" si="146"/>
        <v>44013</v>
      </c>
      <c r="AB1076" s="1573">
        <f t="shared" si="146"/>
        <v>44166</v>
      </c>
      <c r="AC1076" s="1573">
        <f t="shared" si="146"/>
        <v>44531</v>
      </c>
      <c r="AD1076" s="1573">
        <f t="shared" si="146"/>
        <v>44774</v>
      </c>
      <c r="AE1076" s="1573" t="str">
        <f t="shared" si="146"/>
        <v>-</v>
      </c>
      <c r="AF1076" s="1573" t="str">
        <f t="shared" si="146"/>
        <v>-</v>
      </c>
      <c r="AG1076" s="1573" t="str">
        <f t="shared" si="146"/>
        <v>-</v>
      </c>
      <c r="AK1076" s="853"/>
      <c r="BB1076" s="752"/>
    </row>
    <row r="1077" spans="1:54" s="741" customFormat="1" ht="15" hidden="1" customHeight="1" outlineLevel="1" x14ac:dyDescent="0.35">
      <c r="A1077" s="756"/>
      <c r="B1077" s="1328"/>
      <c r="C1077" s="753"/>
      <c r="D1077" s="2333" t="s">
        <v>596</v>
      </c>
      <c r="E1077" s="2333" t="s">
        <v>597</v>
      </c>
      <c r="F1077" s="874">
        <v>1</v>
      </c>
      <c r="G1077" s="3834" t="s">
        <v>583</v>
      </c>
      <c r="H1077" s="3834"/>
      <c r="I1077" s="2402" t="s">
        <v>1960</v>
      </c>
      <c r="J1077" s="756"/>
      <c r="K1077" s="756"/>
      <c r="L1077" s="756"/>
      <c r="M1077" s="756"/>
      <c r="N1077" s="756"/>
      <c r="O1077" s="756"/>
      <c r="P1077" s="756"/>
      <c r="Q1077" s="756"/>
      <c r="R1077" s="756"/>
      <c r="S1077" s="756"/>
      <c r="T1077" s="756"/>
      <c r="U1077" s="756"/>
      <c r="V1077" s="2407" t="str">
        <f>D1077</f>
        <v>%Electric DHW</v>
      </c>
      <c r="W1077" s="874">
        <v>1</v>
      </c>
      <c r="X1077" s="874">
        <v>1</v>
      </c>
      <c r="Y1077" s="874">
        <v>1</v>
      </c>
      <c r="Z1077" s="874">
        <v>1</v>
      </c>
      <c r="AA1077" s="874">
        <v>1</v>
      </c>
      <c r="AB1077" s="874">
        <v>1</v>
      </c>
      <c r="AC1077" s="874">
        <v>1</v>
      </c>
      <c r="AD1077" s="874">
        <v>1</v>
      </c>
      <c r="AE1077" s="874"/>
      <c r="AF1077" s="874"/>
      <c r="AG1077" s="874"/>
      <c r="AK1077" s="853"/>
      <c r="BB1077" s="752"/>
    </row>
    <row r="1078" spans="1:54" s="741" customFormat="1" ht="146.25" hidden="1" customHeight="1" outlineLevel="1" x14ac:dyDescent="0.35">
      <c r="A1078" s="756"/>
      <c r="B1078" s="1328"/>
      <c r="C1078" s="753"/>
      <c r="D1078" s="2333" t="s">
        <v>1932</v>
      </c>
      <c r="E1078" s="2333" t="s">
        <v>669</v>
      </c>
      <c r="F1078" s="903">
        <v>2.2000000000000002</v>
      </c>
      <c r="G1078" s="3804" t="s">
        <v>671</v>
      </c>
      <c r="H1078" s="3804"/>
      <c r="I1078" s="2402" t="s">
        <v>652</v>
      </c>
      <c r="J1078" s="756"/>
      <c r="K1078" s="756"/>
      <c r="L1078" s="756"/>
      <c r="M1078" s="756"/>
      <c r="N1078" s="756"/>
      <c r="O1078" s="756"/>
      <c r="P1078" s="756"/>
      <c r="Q1078" s="756"/>
      <c r="R1078" s="756"/>
      <c r="S1078" s="756"/>
      <c r="T1078" s="756"/>
      <c r="U1078" s="756"/>
      <c r="V1078" s="2407" t="str">
        <f t="shared" ref="V1078:V1089" si="147">D1078</f>
        <v>GPMbase</v>
      </c>
      <c r="W1078" s="903">
        <v>2.2000000000000002</v>
      </c>
      <c r="X1078" s="903">
        <v>2.2000000000000002</v>
      </c>
      <c r="Y1078" s="903">
        <v>2.2000000000000002</v>
      </c>
      <c r="Z1078" s="903">
        <v>2.2000000000000002</v>
      </c>
      <c r="AA1078" s="903">
        <v>2.2000000000000002</v>
      </c>
      <c r="AB1078" s="903">
        <v>2.2000000000000002</v>
      </c>
      <c r="AC1078" s="903">
        <v>2.2000000000000002</v>
      </c>
      <c r="AD1078" s="903">
        <v>2.2000000000000002</v>
      </c>
      <c r="AE1078" s="903"/>
      <c r="AF1078" s="903"/>
      <c r="AG1078" s="903"/>
      <c r="AK1078" s="853"/>
      <c r="BB1078" s="752"/>
    </row>
    <row r="1079" spans="1:54" s="741" customFormat="1" ht="30" hidden="1" customHeight="1" outlineLevel="1" x14ac:dyDescent="0.35">
      <c r="A1079" s="756"/>
      <c r="B1079" s="1328"/>
      <c r="C1079" s="753"/>
      <c r="D1079" s="2333" t="s">
        <v>1934</v>
      </c>
      <c r="E1079" s="2333" t="s">
        <v>676</v>
      </c>
      <c r="F1079" s="903">
        <v>1.5</v>
      </c>
      <c r="G1079" s="3804" t="s">
        <v>1838</v>
      </c>
      <c r="H1079" s="3804"/>
      <c r="I1079" s="2402" t="s">
        <v>652</v>
      </c>
      <c r="J1079" s="756"/>
      <c r="K1079" s="756"/>
      <c r="L1079" s="756"/>
      <c r="M1079" s="756"/>
      <c r="N1079" s="756"/>
      <c r="O1079" s="756"/>
      <c r="P1079" s="756"/>
      <c r="Q1079" s="756"/>
      <c r="R1079" s="756"/>
      <c r="S1079" s="756"/>
      <c r="T1079" s="756"/>
      <c r="U1079" s="756"/>
      <c r="V1079" s="2407" t="str">
        <f t="shared" si="147"/>
        <v>Lbase</v>
      </c>
      <c r="W1079" s="903">
        <v>1.5</v>
      </c>
      <c r="X1079" s="903">
        <v>1.5</v>
      </c>
      <c r="Y1079" s="903">
        <v>1.5</v>
      </c>
      <c r="Z1079" s="903">
        <v>1.5</v>
      </c>
      <c r="AA1079" s="903">
        <v>1.5</v>
      </c>
      <c r="AB1079" s="903">
        <v>1.5</v>
      </c>
      <c r="AC1079" s="903">
        <v>1.5</v>
      </c>
      <c r="AD1079" s="903">
        <v>1.5</v>
      </c>
      <c r="AE1079" s="903"/>
      <c r="AF1079" s="903"/>
      <c r="AG1079" s="903"/>
      <c r="AK1079" s="853"/>
      <c r="BB1079" s="752"/>
    </row>
    <row r="1080" spans="1:54" s="741" customFormat="1" ht="85.5" hidden="1" customHeight="1" outlineLevel="1" x14ac:dyDescent="0.35">
      <c r="A1080" s="756"/>
      <c r="B1080" s="1328"/>
      <c r="C1080" s="753"/>
      <c r="D1080" s="2333" t="s">
        <v>1961</v>
      </c>
      <c r="E1080" s="1367" t="s">
        <v>1962</v>
      </c>
      <c r="F1080" s="903">
        <v>1278</v>
      </c>
      <c r="G1080" s="4313" t="s">
        <v>679</v>
      </c>
      <c r="H1080" s="4313"/>
      <c r="I1080" s="2402" t="s">
        <v>1963</v>
      </c>
      <c r="J1080" s="756"/>
      <c r="K1080" s="756"/>
      <c r="L1080" s="756"/>
      <c r="M1080" s="756"/>
      <c r="N1080" s="756"/>
      <c r="O1080" s="756"/>
      <c r="P1080" s="756"/>
      <c r="Q1080" s="756"/>
      <c r="R1080" s="756"/>
      <c r="S1080" s="756"/>
      <c r="T1080" s="756"/>
      <c r="U1080" s="756"/>
      <c r="V1080" s="2407" t="str">
        <f t="shared" si="147"/>
        <v>Usage</v>
      </c>
      <c r="W1080" s="903">
        <v>1278</v>
      </c>
      <c r="X1080" s="903">
        <v>1278</v>
      </c>
      <c r="Y1080" s="903">
        <v>1278</v>
      </c>
      <c r="Z1080" s="903">
        <v>1278</v>
      </c>
      <c r="AA1080" s="903">
        <v>1278</v>
      </c>
      <c r="AB1080" s="903">
        <v>1278</v>
      </c>
      <c r="AC1080" s="903">
        <v>1278</v>
      </c>
      <c r="AD1080" s="903">
        <v>1278</v>
      </c>
      <c r="AE1080" s="903"/>
      <c r="AF1080" s="903"/>
      <c r="AG1080" s="903"/>
      <c r="AK1080" s="853"/>
      <c r="BB1080" s="752"/>
    </row>
    <row r="1081" spans="1:54" s="741" customFormat="1" ht="15" hidden="1" customHeight="1" outlineLevel="1" x14ac:dyDescent="0.35">
      <c r="A1081" s="756"/>
      <c r="B1081" s="1328"/>
      <c r="C1081" s="753"/>
      <c r="D1081" s="391">
        <v>8.33</v>
      </c>
      <c r="E1081" s="1367" t="s">
        <v>626</v>
      </c>
      <c r="F1081" s="903">
        <v>8.33</v>
      </c>
      <c r="G1081" s="3834" t="s">
        <v>627</v>
      </c>
      <c r="H1081" s="3834"/>
      <c r="I1081" s="2402" t="s">
        <v>652</v>
      </c>
      <c r="J1081" s="756"/>
      <c r="K1081" s="756"/>
      <c r="L1081" s="756"/>
      <c r="M1081" s="756"/>
      <c r="N1081" s="756"/>
      <c r="O1081" s="756"/>
      <c r="P1081" s="756"/>
      <c r="Q1081" s="756"/>
      <c r="R1081" s="756"/>
      <c r="S1081" s="756"/>
      <c r="T1081" s="756"/>
      <c r="U1081" s="756"/>
      <c r="V1081" s="2407">
        <f t="shared" si="147"/>
        <v>8.33</v>
      </c>
      <c r="W1081" s="903">
        <v>8.33</v>
      </c>
      <c r="X1081" s="903">
        <v>8.33</v>
      </c>
      <c r="Y1081" s="903">
        <v>8.33</v>
      </c>
      <c r="Z1081" s="903">
        <v>8.33</v>
      </c>
      <c r="AA1081" s="903">
        <v>8.33</v>
      </c>
      <c r="AB1081" s="903">
        <v>8.33</v>
      </c>
      <c r="AC1081" s="903">
        <v>8.33</v>
      </c>
      <c r="AD1081" s="903">
        <v>8.33</v>
      </c>
      <c r="AE1081" s="903"/>
      <c r="AF1081" s="903"/>
      <c r="AG1081" s="903"/>
      <c r="AK1081" s="853"/>
      <c r="BB1081" s="752"/>
    </row>
    <row r="1082" spans="1:54" s="741" customFormat="1" ht="15" hidden="1" customHeight="1" outlineLevel="1" x14ac:dyDescent="0.35">
      <c r="A1082" s="756"/>
      <c r="B1082" s="1328"/>
      <c r="C1082" s="753"/>
      <c r="D1082" s="391">
        <v>1</v>
      </c>
      <c r="E1082" s="1413" t="s">
        <v>1843</v>
      </c>
      <c r="F1082" s="903">
        <v>1</v>
      </c>
      <c r="G1082" s="3804" t="s">
        <v>629</v>
      </c>
      <c r="H1082" s="3804"/>
      <c r="I1082" s="2402" t="s">
        <v>652</v>
      </c>
      <c r="J1082" s="756"/>
      <c r="K1082" s="756"/>
      <c r="L1082" s="756"/>
      <c r="M1082" s="756"/>
      <c r="N1082" s="756"/>
      <c r="O1082" s="756"/>
      <c r="P1082" s="756"/>
      <c r="Q1082" s="756"/>
      <c r="R1082" s="756"/>
      <c r="S1082" s="756"/>
      <c r="T1082" s="756"/>
      <c r="U1082" s="756"/>
      <c r="V1082" s="2407">
        <f t="shared" si="147"/>
        <v>1</v>
      </c>
      <c r="W1082" s="903">
        <v>1</v>
      </c>
      <c r="X1082" s="903">
        <v>1</v>
      </c>
      <c r="Y1082" s="903">
        <v>1</v>
      </c>
      <c r="Z1082" s="903">
        <v>1</v>
      </c>
      <c r="AA1082" s="903">
        <v>1</v>
      </c>
      <c r="AB1082" s="903">
        <v>1</v>
      </c>
      <c r="AC1082" s="903">
        <v>1</v>
      </c>
      <c r="AD1082" s="903">
        <v>1</v>
      </c>
      <c r="AE1082" s="903"/>
      <c r="AF1082" s="903"/>
      <c r="AG1082" s="903"/>
      <c r="AK1082" s="853"/>
      <c r="BB1082" s="752"/>
    </row>
    <row r="1083" spans="1:54" s="741" customFormat="1" ht="15" hidden="1" customHeight="1" outlineLevel="1" x14ac:dyDescent="0.35">
      <c r="A1083" s="756"/>
      <c r="B1083" s="1328"/>
      <c r="C1083" s="753"/>
      <c r="D1083" s="2333" t="s">
        <v>630</v>
      </c>
      <c r="E1083" s="1367" t="s">
        <v>1844</v>
      </c>
      <c r="F1083" s="903">
        <v>90</v>
      </c>
      <c r="G1083" s="4313" t="s">
        <v>1964</v>
      </c>
      <c r="H1083" s="4313"/>
      <c r="I1083" s="2402" t="s">
        <v>1965</v>
      </c>
      <c r="J1083" s="756"/>
      <c r="K1083" s="756"/>
      <c r="L1083" s="756"/>
      <c r="M1083" s="756"/>
      <c r="N1083" s="756"/>
      <c r="O1083" s="756"/>
      <c r="P1083" s="756"/>
      <c r="Q1083" s="756"/>
      <c r="R1083" s="756"/>
      <c r="S1083" s="756"/>
      <c r="T1083" s="756"/>
      <c r="U1083" s="756"/>
      <c r="V1083" s="2407" t="str">
        <f t="shared" si="147"/>
        <v>WaterTemp</v>
      </c>
      <c r="W1083" s="903">
        <v>90</v>
      </c>
      <c r="X1083" s="903">
        <v>90</v>
      </c>
      <c r="Y1083" s="903">
        <v>90</v>
      </c>
      <c r="Z1083" s="903">
        <v>90</v>
      </c>
      <c r="AA1083" s="903">
        <v>90</v>
      </c>
      <c r="AB1083" s="903">
        <v>90</v>
      </c>
      <c r="AC1083" s="903">
        <v>90</v>
      </c>
      <c r="AD1083" s="903">
        <v>90</v>
      </c>
      <c r="AE1083" s="903"/>
      <c r="AF1083" s="903"/>
      <c r="AG1083" s="903"/>
      <c r="AK1083" s="853"/>
      <c r="BB1083" s="752"/>
    </row>
    <row r="1084" spans="1:54" s="741" customFormat="1" ht="60" hidden="1" customHeight="1" outlineLevel="1" x14ac:dyDescent="0.35">
      <c r="A1084" s="756"/>
      <c r="B1084" s="1328"/>
      <c r="C1084" s="753"/>
      <c r="D1084" s="2333" t="s">
        <v>633</v>
      </c>
      <c r="E1084" s="1367" t="s">
        <v>1845</v>
      </c>
      <c r="F1084" s="903">
        <v>61.3</v>
      </c>
      <c r="G1084" s="3804" t="s">
        <v>635</v>
      </c>
      <c r="H1084" s="3804"/>
      <c r="I1084" s="2402" t="s">
        <v>652</v>
      </c>
      <c r="J1084" s="756"/>
      <c r="K1084" s="756"/>
      <c r="L1084" s="756"/>
      <c r="M1084" s="756"/>
      <c r="N1084" s="756"/>
      <c r="O1084" s="756"/>
      <c r="P1084" s="756"/>
      <c r="Q1084" s="756"/>
      <c r="R1084" s="756"/>
      <c r="S1084" s="756"/>
      <c r="T1084" s="756"/>
      <c r="U1084" s="756"/>
      <c r="V1084" s="2407" t="str">
        <f t="shared" si="147"/>
        <v>SupplyTemp</v>
      </c>
      <c r="W1084" s="903">
        <v>61.3</v>
      </c>
      <c r="X1084" s="903">
        <v>61.3</v>
      </c>
      <c r="Y1084" s="903">
        <v>61.3</v>
      </c>
      <c r="Z1084" s="903">
        <v>61.3</v>
      </c>
      <c r="AA1084" s="903">
        <v>61.3</v>
      </c>
      <c r="AB1084" s="903">
        <v>61.3</v>
      </c>
      <c r="AC1084" s="903">
        <v>61.3</v>
      </c>
      <c r="AD1084" s="903">
        <v>61.3</v>
      </c>
      <c r="AE1084" s="903"/>
      <c r="AF1084" s="903"/>
      <c r="AG1084" s="903"/>
      <c r="AK1084" s="853"/>
      <c r="BB1084" s="752"/>
    </row>
    <row r="1085" spans="1:54" s="741" customFormat="1" ht="30" hidden="1" customHeight="1" outlineLevel="1" x14ac:dyDescent="0.35">
      <c r="A1085" s="756"/>
      <c r="B1085" s="1328"/>
      <c r="C1085" s="753"/>
      <c r="D1085" s="2333" t="s">
        <v>1938</v>
      </c>
      <c r="E1085" s="1367" t="s">
        <v>1846</v>
      </c>
      <c r="F1085" s="903">
        <v>0.98</v>
      </c>
      <c r="G1085" s="4313" t="s">
        <v>1847</v>
      </c>
      <c r="H1085" s="4313"/>
      <c r="I1085" s="2402" t="s">
        <v>652</v>
      </c>
      <c r="J1085" s="756"/>
      <c r="K1085" s="756"/>
      <c r="L1085" s="756"/>
      <c r="M1085" s="756"/>
      <c r="N1085" s="756"/>
      <c r="O1085" s="756"/>
      <c r="P1085" s="756"/>
      <c r="Q1085" s="756"/>
      <c r="R1085" s="756"/>
      <c r="S1085" s="756"/>
      <c r="T1085" s="756"/>
      <c r="U1085" s="756"/>
      <c r="V1085" s="2407" t="str">
        <f t="shared" si="147"/>
        <v>REelectric</v>
      </c>
      <c r="W1085" s="903">
        <v>0.98</v>
      </c>
      <c r="X1085" s="903">
        <v>0.98</v>
      </c>
      <c r="Y1085" s="903">
        <v>0.98</v>
      </c>
      <c r="Z1085" s="903">
        <v>0.98</v>
      </c>
      <c r="AA1085" s="903">
        <v>0.98</v>
      </c>
      <c r="AB1085" s="903">
        <v>0.98</v>
      </c>
      <c r="AC1085" s="903">
        <v>0.98</v>
      </c>
      <c r="AD1085" s="903">
        <v>0.98</v>
      </c>
      <c r="AE1085" s="903"/>
      <c r="AF1085" s="903"/>
      <c r="AG1085" s="903"/>
      <c r="AK1085" s="853"/>
      <c r="BB1085" s="752"/>
    </row>
    <row r="1086" spans="1:54" s="741" customFormat="1" ht="15" hidden="1" customHeight="1" outlineLevel="1" x14ac:dyDescent="0.35">
      <c r="A1086" s="756"/>
      <c r="B1086" s="1328"/>
      <c r="C1086" s="753"/>
      <c r="D1086" s="2333">
        <v>3412</v>
      </c>
      <c r="E1086" s="1367">
        <v>3412</v>
      </c>
      <c r="F1086" s="903">
        <v>3412</v>
      </c>
      <c r="G1086" s="3834" t="s">
        <v>217</v>
      </c>
      <c r="H1086" s="3834"/>
      <c r="I1086" s="2402" t="s">
        <v>1939</v>
      </c>
      <c r="J1086" s="756"/>
      <c r="K1086" s="756"/>
      <c r="L1086" s="756"/>
      <c r="M1086" s="756"/>
      <c r="N1086" s="756"/>
      <c r="O1086" s="756"/>
      <c r="P1086" s="756"/>
      <c r="Q1086" s="756"/>
      <c r="R1086" s="756"/>
      <c r="S1086" s="756"/>
      <c r="T1086" s="756"/>
      <c r="U1086" s="756"/>
      <c r="V1086" s="2407">
        <f t="shared" si="147"/>
        <v>3412</v>
      </c>
      <c r="W1086" s="903">
        <v>3412</v>
      </c>
      <c r="X1086" s="903">
        <v>3412</v>
      </c>
      <c r="Y1086" s="903">
        <v>3412</v>
      </c>
      <c r="Z1086" s="903">
        <v>3412</v>
      </c>
      <c r="AA1086" s="903">
        <v>3412</v>
      </c>
      <c r="AB1086" s="903">
        <v>3412</v>
      </c>
      <c r="AC1086" s="903">
        <v>3412</v>
      </c>
      <c r="AD1086" s="903">
        <v>3412</v>
      </c>
      <c r="AE1086" s="903"/>
      <c r="AF1086" s="903"/>
      <c r="AG1086" s="903"/>
      <c r="AK1086" s="853"/>
      <c r="BB1086" s="752"/>
    </row>
    <row r="1087" spans="1:54" s="741" customFormat="1" ht="15" hidden="1" customHeight="1" outlineLevel="1" x14ac:dyDescent="0.35">
      <c r="A1087" s="756"/>
      <c r="B1087" s="1328"/>
      <c r="C1087" s="753"/>
      <c r="D1087" s="2333" t="s">
        <v>516</v>
      </c>
      <c r="E1087" s="2333" t="s">
        <v>578</v>
      </c>
      <c r="F1087" s="874">
        <v>1</v>
      </c>
      <c r="G1087" s="3834" t="s">
        <v>583</v>
      </c>
      <c r="H1087" s="3834"/>
      <c r="I1087" s="2402"/>
      <c r="J1087" s="756"/>
      <c r="K1087" s="756"/>
      <c r="L1087" s="756"/>
      <c r="M1087" s="756"/>
      <c r="N1087" s="756"/>
      <c r="O1087" s="756"/>
      <c r="P1087" s="756"/>
      <c r="Q1087" s="756"/>
      <c r="R1087" s="756"/>
      <c r="S1087" s="756"/>
      <c r="T1087" s="756"/>
      <c r="U1087" s="756"/>
      <c r="V1087" s="2407" t="str">
        <f t="shared" si="147"/>
        <v>Utility Adjustment</v>
      </c>
      <c r="W1087" s="874">
        <v>1</v>
      </c>
      <c r="X1087" s="874">
        <v>1</v>
      </c>
      <c r="Y1087" s="874">
        <v>1</v>
      </c>
      <c r="Z1087" s="874">
        <v>1</v>
      </c>
      <c r="AA1087" s="874">
        <v>1</v>
      </c>
      <c r="AB1087" s="874">
        <v>1</v>
      </c>
      <c r="AC1087" s="874">
        <v>1</v>
      </c>
      <c r="AD1087" s="874">
        <v>1</v>
      </c>
      <c r="AE1087" s="874"/>
      <c r="AF1087" s="874"/>
      <c r="AG1087" s="874"/>
      <c r="AK1087" s="853"/>
      <c r="BB1087" s="752"/>
    </row>
    <row r="1088" spans="1:54" s="741" customFormat="1" ht="30" hidden="1" customHeight="1" outlineLevel="1" x14ac:dyDescent="0.35">
      <c r="A1088" s="756"/>
      <c r="B1088" s="1328"/>
      <c r="C1088" s="753"/>
      <c r="D1088" s="2333" t="s">
        <v>132</v>
      </c>
      <c r="E1088" s="1367" t="s">
        <v>1722</v>
      </c>
      <c r="F1088" s="3144">
        <v>0.97699999999999998</v>
      </c>
      <c r="G1088" s="4313" t="s">
        <v>679</v>
      </c>
      <c r="H1088" s="4313"/>
      <c r="I1088" s="2340"/>
      <c r="J1088" s="756"/>
      <c r="K1088" s="756"/>
      <c r="L1088" s="756"/>
      <c r="M1088" s="756"/>
      <c r="N1088" s="756"/>
      <c r="O1088" s="756"/>
      <c r="P1088" s="756"/>
      <c r="Q1088" s="756"/>
      <c r="R1088" s="756"/>
      <c r="S1088" s="756"/>
      <c r="T1088" s="756"/>
      <c r="U1088" s="756"/>
      <c r="V1088" s="2407" t="str">
        <f t="shared" si="147"/>
        <v>ISR</v>
      </c>
      <c r="W1088" s="933">
        <v>0.97699999999999998</v>
      </c>
      <c r="X1088" s="933">
        <v>0.97699999999999998</v>
      </c>
      <c r="Y1088" s="933">
        <v>0.97699999999999998</v>
      </c>
      <c r="Z1088" s="933">
        <v>0.97699999999999998</v>
      </c>
      <c r="AA1088" s="933">
        <v>0.97699999999999998</v>
      </c>
      <c r="AB1088" s="933">
        <v>0.97699999999999998</v>
      </c>
      <c r="AC1088" s="933">
        <v>0.97699999999999998</v>
      </c>
      <c r="AD1088" s="933">
        <v>0.97699999999999998</v>
      </c>
      <c r="AE1088" s="933"/>
      <c r="AF1088" s="933"/>
      <c r="AG1088" s="933"/>
      <c r="AK1088" s="853"/>
      <c r="BB1088" s="752"/>
    </row>
    <row r="1089" spans="1:57" s="741" customFormat="1" hidden="1" outlineLevel="1" x14ac:dyDescent="0.35">
      <c r="A1089" s="756"/>
      <c r="B1089" s="1328"/>
      <c r="C1089" s="2378"/>
      <c r="D1089" s="2094" t="str">
        <f>D1058</f>
        <v>EUL</v>
      </c>
      <c r="E1089" s="2094" t="str">
        <f>E1058</f>
        <v>Effective Useful Life (All)</v>
      </c>
      <c r="F1089" s="919">
        <v>10</v>
      </c>
      <c r="G1089" s="4313"/>
      <c r="H1089" s="4313"/>
      <c r="I1089" s="2353"/>
      <c r="J1089" s="756"/>
      <c r="K1089" s="756"/>
      <c r="L1089" s="756"/>
      <c r="M1089" s="756"/>
      <c r="N1089" s="756"/>
      <c r="O1089" s="756"/>
      <c r="P1089" s="756"/>
      <c r="Q1089" s="756"/>
      <c r="R1089" s="756"/>
      <c r="S1089" s="756"/>
      <c r="T1089" s="756"/>
      <c r="U1089" s="756"/>
      <c r="V1089" s="2407" t="str">
        <f t="shared" si="147"/>
        <v>EUL</v>
      </c>
      <c r="W1089" s="810">
        <v>10</v>
      </c>
      <c r="X1089" s="810">
        <v>10</v>
      </c>
      <c r="Y1089" s="810">
        <v>10</v>
      </c>
      <c r="Z1089" s="810">
        <v>10</v>
      </c>
      <c r="AA1089" s="810">
        <v>10</v>
      </c>
      <c r="AB1089" s="810">
        <v>10</v>
      </c>
      <c r="AC1089" s="810">
        <v>10</v>
      </c>
      <c r="AD1089" s="810">
        <v>10</v>
      </c>
      <c r="AE1089" s="886"/>
      <c r="AF1089" s="886"/>
      <c r="AG1089" s="886"/>
      <c r="AK1089" s="853"/>
      <c r="BB1089" s="752"/>
    </row>
    <row r="1090" spans="1:57" s="741" customFormat="1" hidden="1" outlineLevel="1" x14ac:dyDescent="0.35">
      <c r="A1090" s="756"/>
      <c r="B1090" s="1328"/>
      <c r="C1090" s="2378"/>
      <c r="D1090" s="4412" t="str">
        <f>D1059</f>
        <v>Inc. Cost</v>
      </c>
      <c r="E1090" s="2094" t="str">
        <f>E1059</f>
        <v>Incremental Cost - Non-DI</v>
      </c>
      <c r="F1090" s="920">
        <v>11.33</v>
      </c>
      <c r="G1090" s="4313"/>
      <c r="H1090" s="4313"/>
      <c r="I1090" s="2353"/>
      <c r="J1090" s="756"/>
      <c r="K1090" s="756"/>
      <c r="L1090" s="756"/>
      <c r="M1090" s="756"/>
      <c r="N1090" s="756"/>
      <c r="O1090" s="756"/>
      <c r="P1090" s="756"/>
      <c r="Q1090" s="756"/>
      <c r="R1090" s="756"/>
      <c r="S1090" s="756"/>
      <c r="T1090" s="756"/>
      <c r="U1090" s="756"/>
      <c r="V1090" s="4407" t="str">
        <f>D1090</f>
        <v>Inc. Cost</v>
      </c>
      <c r="W1090" s="887">
        <v>11.33</v>
      </c>
      <c r="X1090" s="887">
        <v>11.33</v>
      </c>
      <c r="Y1090" s="887">
        <v>11.33</v>
      </c>
      <c r="Z1090" s="887">
        <v>11.33</v>
      </c>
      <c r="AA1090" s="887">
        <v>11.33</v>
      </c>
      <c r="AB1090" s="887">
        <v>11.33</v>
      </c>
      <c r="AC1090" s="887">
        <v>11.33</v>
      </c>
      <c r="AD1090" s="887">
        <v>11.33</v>
      </c>
      <c r="AE1090" s="888"/>
      <c r="AF1090" s="888"/>
      <c r="AG1090" s="888"/>
      <c r="AK1090" s="853"/>
      <c r="BB1090" s="752"/>
    </row>
    <row r="1091" spans="1:57" s="741" customFormat="1" hidden="1" outlineLevel="1" x14ac:dyDescent="0.35">
      <c r="A1091" s="756"/>
      <c r="B1091" s="1328"/>
      <c r="C1091" s="2378"/>
      <c r="D1091" s="4413"/>
      <c r="E1091" s="2094" t="str">
        <f>E1060</f>
        <v>Incremental Cost - Direct Install (DI)</v>
      </c>
      <c r="F1091" s="920">
        <v>11.33</v>
      </c>
      <c r="G1091" s="4313"/>
      <c r="H1091" s="4313"/>
      <c r="I1091" s="2353"/>
      <c r="J1091" s="756"/>
      <c r="K1091" s="756"/>
      <c r="L1091" s="756"/>
      <c r="M1091" s="756"/>
      <c r="N1091" s="756"/>
      <c r="O1091" s="756"/>
      <c r="P1091" s="756"/>
      <c r="Q1091" s="756"/>
      <c r="R1091" s="756"/>
      <c r="S1091" s="756"/>
      <c r="T1091" s="756"/>
      <c r="U1091" s="756"/>
      <c r="V1091" s="4388"/>
      <c r="W1091" s="887">
        <v>11.33</v>
      </c>
      <c r="X1091" s="887">
        <v>11.33</v>
      </c>
      <c r="Y1091" s="887">
        <v>11.33</v>
      </c>
      <c r="Z1091" s="887">
        <v>11.33</v>
      </c>
      <c r="AA1091" s="887">
        <v>11.33</v>
      </c>
      <c r="AB1091" s="887">
        <v>11.33</v>
      </c>
      <c r="AC1091" s="887">
        <v>11.33</v>
      </c>
      <c r="AD1091" s="887">
        <v>11.33</v>
      </c>
      <c r="AE1091" s="888"/>
      <c r="AF1091" s="888"/>
      <c r="AG1091" s="888"/>
      <c r="AK1091" s="853"/>
      <c r="BB1091" s="752"/>
    </row>
    <row r="1092" spans="1:57" s="741" customFormat="1" ht="15" customHeight="1" collapsed="1" x14ac:dyDescent="0.35">
      <c r="A1092" s="756"/>
      <c r="B1092" s="1328"/>
      <c r="C1092" s="2378"/>
      <c r="D1092" s="375"/>
      <c r="E1092" s="375"/>
      <c r="F1092" s="756"/>
      <c r="G1092" s="756"/>
      <c r="H1092" s="756"/>
      <c r="I1092" s="756"/>
      <c r="J1092" s="756"/>
      <c r="K1092" s="756"/>
      <c r="L1092" s="756"/>
      <c r="M1092" s="756"/>
      <c r="N1092" s="756"/>
      <c r="O1092" s="756"/>
      <c r="P1092" s="756"/>
      <c r="Q1092" s="756"/>
      <c r="R1092" s="756"/>
      <c r="S1092" s="756"/>
      <c r="T1092" s="756"/>
      <c r="U1092" s="756"/>
      <c r="X1092" s="756"/>
      <c r="Y1092" s="1234" t="s">
        <v>1966</v>
      </c>
      <c r="Z1092" s="799"/>
      <c r="AA1092" s="799"/>
      <c r="AK1092" s="853"/>
      <c r="BB1092" s="752"/>
    </row>
    <row r="1093" spans="1:57" s="741" customFormat="1" ht="15" customHeight="1" x14ac:dyDescent="0.35">
      <c r="A1093" s="756"/>
      <c r="B1093" s="1328"/>
      <c r="C1093" s="753"/>
      <c r="D1093" s="375"/>
      <c r="E1093" s="375"/>
      <c r="F1093" s="756"/>
      <c r="G1093" s="756"/>
      <c r="H1093" s="756"/>
      <c r="I1093" s="756"/>
      <c r="J1093" s="756"/>
      <c r="K1093" s="756"/>
      <c r="L1093" s="756"/>
      <c r="M1093" s="756"/>
      <c r="N1093" s="756"/>
      <c r="O1093" s="756"/>
      <c r="P1093" s="756"/>
      <c r="Q1093" s="756"/>
      <c r="R1093" s="756"/>
      <c r="S1093" s="756"/>
      <c r="T1093" s="756"/>
      <c r="U1093" s="756"/>
      <c r="Y1093" s="757"/>
      <c r="AK1093" s="853"/>
      <c r="BB1093" s="752"/>
    </row>
    <row r="1094" spans="1:57" s="741" customFormat="1" x14ac:dyDescent="0.35">
      <c r="A1094" s="756"/>
      <c r="B1094" s="3664" t="s">
        <v>1967</v>
      </c>
      <c r="C1094" s="3665"/>
      <c r="D1094" s="3665"/>
      <c r="E1094" s="3665"/>
      <c r="F1094" s="3665"/>
      <c r="G1094" s="3665"/>
      <c r="H1094" s="3665"/>
      <c r="I1094" s="3666"/>
      <c r="J1094" s="3666"/>
      <c r="K1094" s="3666"/>
      <c r="L1094" s="3666"/>
      <c r="M1094" s="3666"/>
      <c r="N1094" s="3666"/>
      <c r="O1094" s="3666"/>
      <c r="P1094" s="3666"/>
      <c r="Q1094" s="3666"/>
      <c r="R1094" s="3667"/>
      <c r="S1094" s="756"/>
      <c r="T1094" s="756"/>
      <c r="U1094" s="756"/>
      <c r="V1094" s="3664" t="str">
        <f>B1094</f>
        <v xml:space="preserve">Common Area Low Flow Showerheads </v>
      </c>
      <c r="W1094" s="3665"/>
      <c r="X1094" s="3665"/>
      <c r="Y1094" s="3665"/>
      <c r="Z1094" s="3665"/>
      <c r="AA1094" s="3665"/>
      <c r="AB1094" s="3665"/>
      <c r="AC1094" s="4018"/>
      <c r="AD1094" s="4018"/>
      <c r="AE1094" s="4018"/>
      <c r="AF1094" s="4018"/>
      <c r="AG1094" s="4018"/>
      <c r="AH1094" s="4018"/>
      <c r="AI1094" s="4019"/>
      <c r="AK1094" s="853"/>
      <c r="BB1094" s="752"/>
    </row>
    <row r="1095" spans="1:57" s="741" customFormat="1" x14ac:dyDescent="0.35">
      <c r="A1095" s="756"/>
      <c r="B1095" s="756"/>
      <c r="C1095" s="753"/>
      <c r="D1095" s="1339"/>
      <c r="E1095" s="1339"/>
      <c r="F1095" s="754"/>
      <c r="G1095" s="754"/>
      <c r="H1095" s="754"/>
      <c r="I1095" s="754"/>
      <c r="J1095" s="754"/>
      <c r="K1095" s="754"/>
      <c r="L1095" s="1340"/>
      <c r="M1095" s="756"/>
      <c r="N1095" s="756"/>
      <c r="O1095" s="756"/>
      <c r="P1095" s="756"/>
      <c r="Q1095" s="756"/>
      <c r="R1095" s="756"/>
      <c r="S1095" s="756"/>
      <c r="T1095" s="756"/>
      <c r="U1095" s="756"/>
      <c r="V1095" s="741" t="str">
        <f>IF(C1093&gt;0,C1093," ")</f>
        <v xml:space="preserve"> </v>
      </c>
      <c r="Y1095" s="757"/>
      <c r="AK1095" s="853"/>
      <c r="BB1095" s="752"/>
    </row>
    <row r="1096" spans="1:57" s="741" customFormat="1" ht="49.5" customHeight="1" x14ac:dyDescent="0.35">
      <c r="A1096" s="756"/>
      <c r="B1096" s="1328"/>
      <c r="C1096" s="2331" t="s">
        <v>27</v>
      </c>
      <c r="D1096" s="2331" t="s">
        <v>174</v>
      </c>
      <c r="E1096" s="2331" t="s">
        <v>29</v>
      </c>
      <c r="F1096" s="2331" t="s">
        <v>1670</v>
      </c>
      <c r="G1096" s="2331" t="s">
        <v>175</v>
      </c>
      <c r="H1096" s="2331" t="s">
        <v>176</v>
      </c>
      <c r="I1096" s="2331" t="s">
        <v>588</v>
      </c>
      <c r="J1096" s="2331" t="s">
        <v>31</v>
      </c>
      <c r="K1096" s="2331" t="s">
        <v>180</v>
      </c>
      <c r="L1096" s="2331" t="s">
        <v>169</v>
      </c>
      <c r="M1096" s="2331" t="s">
        <v>43</v>
      </c>
      <c r="N1096" s="756"/>
      <c r="O1096" s="756"/>
      <c r="P1096" s="756"/>
      <c r="Q1096" s="756"/>
      <c r="R1096" s="756"/>
      <c r="S1096" s="756"/>
      <c r="T1096" s="756"/>
      <c r="U1096" s="756"/>
      <c r="V1096" s="1572" t="s">
        <v>44</v>
      </c>
      <c r="W1096" s="1573">
        <f>W$6</f>
        <v>43252</v>
      </c>
      <c r="X1096" s="1573">
        <f t="shared" ref="X1096:AG1096" si="148">X$6</f>
        <v>43465</v>
      </c>
      <c r="Y1096" s="316">
        <f t="shared" si="148"/>
        <v>43800</v>
      </c>
      <c r="Z1096" s="1573">
        <f t="shared" si="148"/>
        <v>43862</v>
      </c>
      <c r="AA1096" s="1573">
        <f t="shared" si="148"/>
        <v>44013</v>
      </c>
      <c r="AB1096" s="1573">
        <f t="shared" si="148"/>
        <v>44166</v>
      </c>
      <c r="AC1096" s="1573">
        <f t="shared" si="148"/>
        <v>44531</v>
      </c>
      <c r="AD1096" s="1573">
        <f t="shared" si="148"/>
        <v>44774</v>
      </c>
      <c r="AE1096" s="1573" t="str">
        <f t="shared" si="148"/>
        <v>-</v>
      </c>
      <c r="AF1096" s="1573" t="str">
        <f t="shared" si="148"/>
        <v>-</v>
      </c>
      <c r="AG1096" s="1573" t="str">
        <f t="shared" si="148"/>
        <v>-</v>
      </c>
      <c r="AK1096" s="853"/>
      <c r="BB1096" s="1574" t="str">
        <f>$BB$6</f>
        <v>TRC (2022)</v>
      </c>
      <c r="BC1096" s="1584" t="str">
        <f>$BC$6</f>
        <v>Benefit Lookup</v>
      </c>
      <c r="BD1096" s="556" t="str">
        <f>$BD$6</f>
        <v>Benefits (2019 $)</v>
      </c>
      <c r="BE1096" s="200" t="str">
        <f>$BE$6</f>
        <v>Incremental Cost (2019 $)</v>
      </c>
    </row>
    <row r="1097" spans="1:57" s="741" customFormat="1" x14ac:dyDescent="0.35">
      <c r="A1097" s="756"/>
      <c r="B1097" s="1328"/>
      <c r="C1097" s="395" t="s">
        <v>1968</v>
      </c>
      <c r="D1097" s="395" t="s">
        <v>4294</v>
      </c>
      <c r="E1097" s="368" t="s">
        <v>1969</v>
      </c>
      <c r="F1097" s="867">
        <f>ROUND(F1107*((F1108*F1109-F1110*F1111)*F1112*F1113)*I1097*F1121*F1120,2)</f>
        <v>213.29</v>
      </c>
      <c r="G1097" s="395" t="s">
        <v>1830</v>
      </c>
      <c r="H1097" s="136">
        <f>VLOOKUP(G1097,'CP FACTORS'!$A$3:$B$38, 2, FALSE)</f>
        <v>8.8731800000000003E-5</v>
      </c>
      <c r="I1097" s="1337">
        <f>F1114*F1115*(F1116-F1117)/(F1118*F1119)</f>
        <v>0.10886576787807739</v>
      </c>
      <c r="J1097" s="1384">
        <f>ROUND(F1097*H1097,6)</f>
        <v>1.8925999999999998E-2</v>
      </c>
      <c r="K1097" s="92">
        <f>F1122</f>
        <v>10</v>
      </c>
      <c r="L1097" s="921">
        <f>F1123</f>
        <v>7</v>
      </c>
      <c r="M1097" s="395" t="s">
        <v>184</v>
      </c>
      <c r="N1097" s="756"/>
      <c r="O1097" s="756"/>
      <c r="P1097" s="756"/>
      <c r="Q1097" s="756"/>
      <c r="R1097" s="756"/>
      <c r="S1097" s="756"/>
      <c r="T1097" s="756"/>
      <c r="U1097" s="756"/>
      <c r="V1097" s="851" t="str">
        <f>$F$1004</f>
        <v>kWh
Annual Savings</v>
      </c>
      <c r="W1097" s="932">
        <v>213.28849188496486</v>
      </c>
      <c r="X1097" s="932">
        <v>213.28849188496486</v>
      </c>
      <c r="Y1097" s="809">
        <v>213.29</v>
      </c>
      <c r="Z1097" s="809">
        <v>213.29</v>
      </c>
      <c r="AA1097" s="809">
        <v>213.29</v>
      </c>
      <c r="AB1097" s="809">
        <v>213.29</v>
      </c>
      <c r="AC1097" s="809">
        <v>213.29</v>
      </c>
      <c r="AD1097" s="809">
        <v>213.29</v>
      </c>
      <c r="AE1097" s="851"/>
      <c r="AF1097" s="851"/>
      <c r="AG1097" s="851"/>
      <c r="AK1097" s="853"/>
      <c r="BB1097" s="922">
        <f>(BD1097)/(BE1097)</f>
        <v>10.890895280531272</v>
      </c>
      <c r="BC1097" s="2381" t="str">
        <f>CONCATENATE(G1097," ",K1097," Year EUL")</f>
        <v>Water heating RES 10 Year EUL</v>
      </c>
      <c r="BD1097" s="147">
        <f>(INDEX('Avoided Cost Benefits'!$E$4:$E$859,MATCH(BC1097,'Avoided Cost Benefits'!$A$4:$A$859,0)))*F1097</f>
        <v>71.95494758255677</v>
      </c>
      <c r="BE1097" s="923">
        <f>L1097/(1.0595^(2020-2019))</f>
        <v>6.6068900424728643</v>
      </c>
    </row>
    <row r="1098" spans="1:57" s="741" customFormat="1" hidden="1" outlineLevel="1" x14ac:dyDescent="0.35">
      <c r="A1098" s="756"/>
      <c r="B1098" s="1328"/>
      <c r="C1098" s="753"/>
      <c r="D1098" s="375"/>
      <c r="E1098" s="375"/>
      <c r="F1098" s="1417"/>
      <c r="G1098" s="753"/>
      <c r="H1098" s="1414"/>
      <c r="I1098" s="894"/>
      <c r="J1098" s="894"/>
      <c r="K1098" s="894"/>
      <c r="L1098" s="756"/>
      <c r="M1098" s="800"/>
      <c r="N1098" s="756"/>
      <c r="O1098" s="756"/>
      <c r="P1098" s="756"/>
      <c r="Q1098" s="756"/>
      <c r="R1098" s="756"/>
      <c r="S1098" s="756"/>
      <c r="T1098" s="756"/>
      <c r="U1098" s="756"/>
      <c r="V1098" s="911"/>
      <c r="Y1098" s="757"/>
      <c r="AK1098" s="853"/>
      <c r="BB1098" s="752"/>
    </row>
    <row r="1099" spans="1:57" s="741" customFormat="1" hidden="1" outlineLevel="1" x14ac:dyDescent="0.35">
      <c r="A1099" s="756"/>
      <c r="B1099" s="1328"/>
      <c r="C1099" s="753"/>
      <c r="D1099" s="152" t="s">
        <v>107</v>
      </c>
      <c r="E1099" s="375"/>
      <c r="F1099" s="1417"/>
      <c r="G1099" s="753"/>
      <c r="H1099" s="1414"/>
      <c r="I1099" s="894"/>
      <c r="J1099" s="894"/>
      <c r="K1099" s="894"/>
      <c r="L1099" s="756"/>
      <c r="M1099" s="800"/>
      <c r="N1099" s="756"/>
      <c r="O1099" s="756"/>
      <c r="P1099" s="756"/>
      <c r="Q1099" s="756"/>
      <c r="R1099" s="756"/>
      <c r="S1099" s="756"/>
      <c r="T1099" s="756"/>
      <c r="U1099" s="756"/>
      <c r="V1099" s="911"/>
      <c r="Y1099" s="757"/>
      <c r="AK1099" s="853"/>
      <c r="BB1099" s="752"/>
    </row>
    <row r="1100" spans="1:57" s="741" customFormat="1" hidden="1" outlineLevel="1" x14ac:dyDescent="0.35">
      <c r="A1100" s="756"/>
      <c r="B1100" s="1328"/>
      <c r="C1100" s="753"/>
      <c r="D1100" s="375"/>
      <c r="E1100" s="375"/>
      <c r="F1100" s="756"/>
      <c r="G1100" s="756"/>
      <c r="H1100" s="756"/>
      <c r="I1100" s="756"/>
      <c r="J1100" s="756"/>
      <c r="K1100" s="756"/>
      <c r="L1100" s="756"/>
      <c r="M1100" s="800"/>
      <c r="N1100" s="756"/>
      <c r="O1100" s="756"/>
      <c r="P1100" s="756"/>
      <c r="Q1100" s="756"/>
      <c r="R1100" s="756"/>
      <c r="S1100" s="756"/>
      <c r="T1100" s="756"/>
      <c r="U1100" s="756"/>
      <c r="Y1100" s="757"/>
      <c r="AK1100" s="853"/>
      <c r="BB1100" s="752"/>
    </row>
    <row r="1101" spans="1:57" s="741" customFormat="1" hidden="1" outlineLevel="1" x14ac:dyDescent="0.35">
      <c r="A1101" s="756"/>
      <c r="B1101" s="1328"/>
      <c r="C1101" s="758"/>
      <c r="D1101" s="1415"/>
      <c r="E1101" s="1416"/>
      <c r="F1101" s="1418"/>
      <c r="G1101" s="756"/>
      <c r="H1101" s="756"/>
      <c r="I1101" s="756"/>
      <c r="J1101" s="756"/>
      <c r="K1101" s="756"/>
      <c r="L1101" s="756"/>
      <c r="M1101" s="756"/>
      <c r="N1101" s="756"/>
      <c r="O1101" s="756"/>
      <c r="P1101" s="756"/>
      <c r="Q1101" s="756"/>
      <c r="R1101" s="756"/>
      <c r="S1101" s="756"/>
      <c r="T1101" s="756"/>
      <c r="U1101" s="756"/>
      <c r="Y1101" s="757"/>
      <c r="AK1101" s="853"/>
      <c r="BB1101" s="752"/>
    </row>
    <row r="1102" spans="1:57" s="741" customFormat="1" hidden="1" outlineLevel="1" x14ac:dyDescent="0.35">
      <c r="A1102" s="756"/>
      <c r="B1102" s="1328"/>
      <c r="C1102" s="759"/>
      <c r="D1102" s="1404"/>
      <c r="E1102" s="1405"/>
      <c r="F1102" s="1419"/>
      <c r="G1102" s="756"/>
      <c r="H1102" s="756"/>
      <c r="I1102" s="756"/>
      <c r="J1102" s="756"/>
      <c r="K1102" s="756"/>
      <c r="L1102" s="756"/>
      <c r="M1102" s="756"/>
      <c r="N1102" s="756"/>
      <c r="O1102" s="756"/>
      <c r="P1102" s="756"/>
      <c r="Q1102" s="756"/>
      <c r="R1102" s="756"/>
      <c r="S1102" s="756"/>
      <c r="T1102" s="756"/>
      <c r="U1102" s="756"/>
      <c r="Y1102" s="757"/>
      <c r="AK1102" s="853"/>
      <c r="BB1102" s="752"/>
    </row>
    <row r="1103" spans="1:57" s="741" customFormat="1" hidden="1" outlineLevel="1" x14ac:dyDescent="0.35">
      <c r="A1103" s="756"/>
      <c r="B1103" s="1328"/>
      <c r="C1103" s="759"/>
      <c r="D1103" s="1404"/>
      <c r="E1103" s="1405"/>
      <c r="F1103" s="1419"/>
      <c r="G1103" s="756"/>
      <c r="H1103" s="756"/>
      <c r="I1103" s="756"/>
      <c r="J1103" s="756"/>
      <c r="K1103" s="756"/>
      <c r="L1103" s="756"/>
      <c r="M1103" s="756"/>
      <c r="N1103" s="756"/>
      <c r="O1103" s="756"/>
      <c r="P1103" s="756"/>
      <c r="Q1103" s="756"/>
      <c r="R1103" s="756"/>
      <c r="S1103" s="756"/>
      <c r="T1103" s="756"/>
      <c r="U1103" s="756"/>
      <c r="Y1103" s="757"/>
      <c r="AK1103" s="853"/>
      <c r="BB1103" s="752"/>
    </row>
    <row r="1104" spans="1:57" s="741" customFormat="1" ht="15" hidden="1" customHeight="1" outlineLevel="1" x14ac:dyDescent="0.35">
      <c r="A1104" s="756"/>
      <c r="B1104" s="1328"/>
      <c r="C1104" s="759"/>
      <c r="D1104" s="1404"/>
      <c r="E1104" s="1405"/>
      <c r="F1104" s="1419"/>
      <c r="G1104" s="756"/>
      <c r="H1104" s="756"/>
      <c r="I1104" s="756"/>
      <c r="J1104" s="756"/>
      <c r="K1104" s="756"/>
      <c r="L1104" s="756"/>
      <c r="M1104" s="756"/>
      <c r="N1104" s="756"/>
      <c r="O1104" s="756"/>
      <c r="P1104" s="756"/>
      <c r="Q1104" s="756"/>
      <c r="R1104" s="756"/>
      <c r="S1104" s="756"/>
      <c r="T1104" s="756"/>
      <c r="U1104" s="756"/>
      <c r="Y1104" s="757"/>
      <c r="AK1104" s="853"/>
      <c r="BB1104" s="752"/>
    </row>
    <row r="1105" spans="1:54" s="741" customFormat="1" ht="15" hidden="1" customHeight="1" outlineLevel="1" x14ac:dyDescent="0.35">
      <c r="A1105" s="756"/>
      <c r="B1105" s="756"/>
      <c r="C1105" s="753"/>
      <c r="D1105" s="375"/>
      <c r="E1105" s="375"/>
      <c r="F1105" s="756"/>
      <c r="G1105" s="756"/>
      <c r="H1105" s="756"/>
      <c r="I1105" s="756"/>
      <c r="J1105" s="756"/>
      <c r="K1105" s="756"/>
      <c r="L1105" s="756"/>
      <c r="M1105" s="756"/>
      <c r="N1105" s="756"/>
      <c r="O1105" s="756"/>
      <c r="P1105" s="756"/>
      <c r="Q1105" s="756"/>
      <c r="R1105" s="756"/>
      <c r="S1105" s="756"/>
      <c r="T1105" s="756"/>
      <c r="U1105" s="756"/>
      <c r="Y1105" s="757"/>
      <c r="AK1105" s="853"/>
      <c r="BB1105" s="752"/>
    </row>
    <row r="1106" spans="1:54" s="741" customFormat="1" ht="15" hidden="1" customHeight="1" outlineLevel="1" x14ac:dyDescent="0.35">
      <c r="A1106" s="756"/>
      <c r="B1106" s="756"/>
      <c r="C1106" s="753"/>
      <c r="D1106" s="2423" t="s">
        <v>108</v>
      </c>
      <c r="E1106" s="2423" t="s">
        <v>109</v>
      </c>
      <c r="F1106" s="2362" t="s">
        <v>111</v>
      </c>
      <c r="G1106" s="3741" t="s">
        <v>186</v>
      </c>
      <c r="H1106" s="3741"/>
      <c r="I1106" s="2404" t="s">
        <v>112</v>
      </c>
      <c r="J1106" s="756"/>
      <c r="K1106" s="756"/>
      <c r="L1106" s="756"/>
      <c r="M1106" s="756"/>
      <c r="N1106" s="756"/>
      <c r="O1106" s="756"/>
      <c r="P1106" s="756"/>
      <c r="Q1106" s="756"/>
      <c r="R1106" s="756"/>
      <c r="S1106" s="756"/>
      <c r="T1106" s="756"/>
      <c r="U1106" s="756"/>
      <c r="V1106" s="1572" t="s">
        <v>44</v>
      </c>
      <c r="W1106" s="1573">
        <f>W$6</f>
        <v>43252</v>
      </c>
      <c r="X1106" s="1573">
        <f t="shared" ref="X1106:AG1106" si="149">X$6</f>
        <v>43465</v>
      </c>
      <c r="Y1106" s="316">
        <f t="shared" si="149"/>
        <v>43800</v>
      </c>
      <c r="Z1106" s="1573">
        <f t="shared" si="149"/>
        <v>43862</v>
      </c>
      <c r="AA1106" s="1573">
        <f t="shared" si="149"/>
        <v>44013</v>
      </c>
      <c r="AB1106" s="1573">
        <f t="shared" si="149"/>
        <v>44166</v>
      </c>
      <c r="AC1106" s="1573">
        <f t="shared" si="149"/>
        <v>44531</v>
      </c>
      <c r="AD1106" s="1573">
        <f t="shared" si="149"/>
        <v>44774</v>
      </c>
      <c r="AE1106" s="1573" t="str">
        <f t="shared" si="149"/>
        <v>-</v>
      </c>
      <c r="AF1106" s="1573" t="str">
        <f t="shared" si="149"/>
        <v>-</v>
      </c>
      <c r="AG1106" s="1573" t="str">
        <f t="shared" si="149"/>
        <v>-</v>
      </c>
      <c r="AK1106" s="853"/>
      <c r="BB1106" s="752"/>
    </row>
    <row r="1107" spans="1:54" s="741" customFormat="1" ht="29" hidden="1" outlineLevel="1" x14ac:dyDescent="0.35">
      <c r="A1107" s="756"/>
      <c r="B1107" s="756"/>
      <c r="C1107" s="753"/>
      <c r="D1107" s="2333" t="s">
        <v>596</v>
      </c>
      <c r="E1107" s="2333" t="s">
        <v>597</v>
      </c>
      <c r="F1107" s="918">
        <v>1</v>
      </c>
      <c r="G1107" s="3834" t="s">
        <v>583</v>
      </c>
      <c r="H1107" s="3834"/>
      <c r="I1107" s="2402" t="s">
        <v>1721</v>
      </c>
      <c r="J1107" s="756"/>
      <c r="K1107" s="756"/>
      <c r="L1107" s="756"/>
      <c r="M1107" s="756"/>
      <c r="N1107" s="756"/>
      <c r="O1107" s="756"/>
      <c r="P1107" s="756"/>
      <c r="Q1107" s="756"/>
      <c r="R1107" s="756"/>
      <c r="S1107" s="756"/>
      <c r="T1107" s="756"/>
      <c r="U1107" s="756"/>
      <c r="V1107" s="2407" t="str">
        <f>D1107</f>
        <v>%Electric DHW</v>
      </c>
      <c r="W1107" s="912">
        <v>1</v>
      </c>
      <c r="X1107" s="912">
        <v>1</v>
      </c>
      <c r="Y1107" s="912">
        <v>1</v>
      </c>
      <c r="Z1107" s="912">
        <v>1</v>
      </c>
      <c r="AA1107" s="912">
        <v>1</v>
      </c>
      <c r="AB1107" s="912">
        <v>1</v>
      </c>
      <c r="AC1107" s="912">
        <v>1</v>
      </c>
      <c r="AD1107" s="912">
        <v>1</v>
      </c>
      <c r="AE1107" s="807"/>
      <c r="AF1107" s="807"/>
      <c r="AG1107" s="807"/>
      <c r="AK1107" s="853"/>
      <c r="BB1107" s="752"/>
    </row>
    <row r="1108" spans="1:54" s="741" customFormat="1" ht="145" hidden="1" outlineLevel="1" x14ac:dyDescent="0.35">
      <c r="A1108" s="756"/>
      <c r="B1108" s="756"/>
      <c r="C1108" s="753"/>
      <c r="D1108" s="2333" t="s">
        <v>1932</v>
      </c>
      <c r="E1108" s="2333" t="s">
        <v>669</v>
      </c>
      <c r="F1108" s="2369">
        <v>2.67</v>
      </c>
      <c r="G1108" s="3804" t="s">
        <v>671</v>
      </c>
      <c r="H1108" s="3804"/>
      <c r="I1108" s="2402" t="s">
        <v>1970</v>
      </c>
      <c r="J1108" s="756"/>
      <c r="K1108" s="756"/>
      <c r="L1108" s="756"/>
      <c r="M1108" s="756"/>
      <c r="N1108" s="756"/>
      <c r="O1108" s="756"/>
      <c r="P1108" s="756"/>
      <c r="Q1108" s="756"/>
      <c r="R1108" s="756"/>
      <c r="S1108" s="756"/>
      <c r="T1108" s="756"/>
      <c r="U1108" s="756"/>
      <c r="V1108" s="2407" t="str">
        <f t="shared" ref="V1108:V1122" si="150">D1108</f>
        <v>GPMbase</v>
      </c>
      <c r="W1108" s="913">
        <v>2.67</v>
      </c>
      <c r="X1108" s="913">
        <v>2.67</v>
      </c>
      <c r="Y1108" s="913">
        <v>2.67</v>
      </c>
      <c r="Z1108" s="913">
        <v>2.67</v>
      </c>
      <c r="AA1108" s="913">
        <v>2.67</v>
      </c>
      <c r="AB1108" s="913">
        <v>2.67</v>
      </c>
      <c r="AC1108" s="913">
        <v>2.67</v>
      </c>
      <c r="AD1108" s="913">
        <v>2.67</v>
      </c>
      <c r="AE1108" s="863"/>
      <c r="AF1108" s="863"/>
      <c r="AG1108" s="863"/>
      <c r="AK1108" s="853"/>
      <c r="BB1108" s="752"/>
    </row>
    <row r="1109" spans="1:54" s="741" customFormat="1" ht="45" hidden="1" customHeight="1" outlineLevel="1" x14ac:dyDescent="0.35">
      <c r="A1109" s="756"/>
      <c r="B1109" s="756"/>
      <c r="C1109" s="753"/>
      <c r="D1109" s="2333" t="s">
        <v>1934</v>
      </c>
      <c r="E1109" s="1367" t="s">
        <v>1860</v>
      </c>
      <c r="F1109" s="1411">
        <v>8.1999999999999993</v>
      </c>
      <c r="G1109" s="4313" t="s">
        <v>1861</v>
      </c>
      <c r="H1109" s="4313"/>
      <c r="I1109" s="2402" t="s">
        <v>1971</v>
      </c>
      <c r="J1109" s="756"/>
      <c r="K1109" s="756"/>
      <c r="L1109" s="756"/>
      <c r="M1109" s="756"/>
      <c r="N1109" s="756"/>
      <c r="O1109" s="756"/>
      <c r="P1109" s="756"/>
      <c r="Q1109" s="756"/>
      <c r="R1109" s="756"/>
      <c r="S1109" s="756"/>
      <c r="T1109" s="756"/>
      <c r="U1109" s="756"/>
      <c r="V1109" s="2407" t="str">
        <f t="shared" si="150"/>
        <v>Lbase</v>
      </c>
      <c r="W1109" s="914">
        <v>8.1999999999999993</v>
      </c>
      <c r="X1109" s="914">
        <v>8.1999999999999993</v>
      </c>
      <c r="Y1109" s="914">
        <v>8.1999999999999993</v>
      </c>
      <c r="Z1109" s="914">
        <v>8.1999999999999993</v>
      </c>
      <c r="AA1109" s="914">
        <v>8.1999999999999993</v>
      </c>
      <c r="AB1109" s="914">
        <v>8.1999999999999993</v>
      </c>
      <c r="AC1109" s="914">
        <v>8.1999999999999993</v>
      </c>
      <c r="AD1109" s="914">
        <v>8.1999999999999993</v>
      </c>
      <c r="AE1109" s="809"/>
      <c r="AF1109" s="809"/>
      <c r="AG1109" s="809"/>
      <c r="AK1109" s="853"/>
      <c r="BB1109" s="752"/>
    </row>
    <row r="1110" spans="1:54" s="741" customFormat="1" ht="30" hidden="1" customHeight="1" outlineLevel="1" x14ac:dyDescent="0.35">
      <c r="A1110" s="756"/>
      <c r="B1110" s="756"/>
      <c r="C1110" s="753"/>
      <c r="D1110" s="2333" t="s">
        <v>1972</v>
      </c>
      <c r="E1110" s="2333" t="s">
        <v>676</v>
      </c>
      <c r="F1110" s="2369">
        <v>2</v>
      </c>
      <c r="G1110" s="3804" t="s">
        <v>1838</v>
      </c>
      <c r="H1110" s="3804"/>
      <c r="I1110" s="2402"/>
      <c r="J1110" s="756"/>
      <c r="K1110" s="756"/>
      <c r="L1110" s="756"/>
      <c r="M1110" s="756"/>
      <c r="N1110" s="756"/>
      <c r="O1110" s="756"/>
      <c r="P1110" s="756"/>
      <c r="Q1110" s="756"/>
      <c r="R1110" s="756"/>
      <c r="S1110" s="756"/>
      <c r="T1110" s="756"/>
      <c r="U1110" s="756"/>
      <c r="V1110" s="2407" t="str">
        <f t="shared" si="150"/>
        <v>GPMlow</v>
      </c>
      <c r="W1110" s="913">
        <v>2</v>
      </c>
      <c r="X1110" s="913">
        <v>2</v>
      </c>
      <c r="Y1110" s="913">
        <v>2</v>
      </c>
      <c r="Z1110" s="913">
        <v>2</v>
      </c>
      <c r="AA1110" s="913">
        <v>2</v>
      </c>
      <c r="AB1110" s="913">
        <v>2</v>
      </c>
      <c r="AC1110" s="913">
        <v>2</v>
      </c>
      <c r="AD1110" s="913">
        <v>2</v>
      </c>
      <c r="AE1110" s="863"/>
      <c r="AF1110" s="863"/>
      <c r="AG1110" s="863"/>
      <c r="AK1110" s="853"/>
      <c r="BB1110" s="752"/>
    </row>
    <row r="1111" spans="1:54" s="741" customFormat="1" ht="45" hidden="1" customHeight="1" outlineLevel="1" x14ac:dyDescent="0.35">
      <c r="A1111" s="756"/>
      <c r="B1111" s="756"/>
      <c r="C1111" s="753"/>
      <c r="D1111" s="2333" t="s">
        <v>1973</v>
      </c>
      <c r="E1111" s="1367" t="s">
        <v>1860</v>
      </c>
      <c r="F1111" s="1411">
        <v>8.1999999999999993</v>
      </c>
      <c r="G1111" s="4313" t="s">
        <v>1861</v>
      </c>
      <c r="H1111" s="4313"/>
      <c r="I1111" s="2402" t="s">
        <v>1971</v>
      </c>
      <c r="J1111" s="756"/>
      <c r="K1111" s="756"/>
      <c r="L1111" s="756"/>
      <c r="M1111" s="756"/>
      <c r="N1111" s="756"/>
      <c r="O1111" s="756"/>
      <c r="P1111" s="756"/>
      <c r="Q1111" s="756"/>
      <c r="R1111" s="756"/>
      <c r="S1111" s="756"/>
      <c r="T1111" s="756"/>
      <c r="U1111" s="756"/>
      <c r="V1111" s="2407" t="str">
        <f t="shared" si="150"/>
        <v>Llow</v>
      </c>
      <c r="W1111" s="914">
        <v>8.1999999999999993</v>
      </c>
      <c r="X1111" s="914">
        <v>8.1999999999999993</v>
      </c>
      <c r="Y1111" s="914">
        <v>8.1999999999999993</v>
      </c>
      <c r="Z1111" s="914">
        <v>8.1999999999999993</v>
      </c>
      <c r="AA1111" s="914">
        <v>8.1999999999999993</v>
      </c>
      <c r="AB1111" s="914">
        <v>8.1999999999999993</v>
      </c>
      <c r="AC1111" s="914">
        <v>8.1999999999999993</v>
      </c>
      <c r="AD1111" s="914">
        <v>8.1999999999999993</v>
      </c>
      <c r="AE1111" s="809"/>
      <c r="AF1111" s="809"/>
      <c r="AG1111" s="809"/>
      <c r="AK1111" s="853"/>
      <c r="BB1111" s="752"/>
    </row>
    <row r="1112" spans="1:54" s="741" customFormat="1" ht="30" hidden="1" customHeight="1" outlineLevel="1" x14ac:dyDescent="0.35">
      <c r="A1112" s="756"/>
      <c r="B1112" s="756"/>
      <c r="C1112" s="753"/>
      <c r="D1112" s="2333" t="s">
        <v>1974</v>
      </c>
      <c r="E1112" s="1367" t="s">
        <v>1975</v>
      </c>
      <c r="F1112" s="915">
        <v>1</v>
      </c>
      <c r="G1112" s="3732" t="s">
        <v>1976</v>
      </c>
      <c r="H1112" s="3732"/>
      <c r="I1112" s="2402" t="s">
        <v>1977</v>
      </c>
      <c r="J1112" s="756"/>
      <c r="K1112" s="756"/>
      <c r="L1112" s="756"/>
      <c r="M1112" s="756"/>
      <c r="N1112" s="756"/>
      <c r="O1112" s="756"/>
      <c r="P1112" s="756"/>
      <c r="Q1112" s="756"/>
      <c r="R1112" s="756"/>
      <c r="S1112" s="756"/>
      <c r="T1112" s="756"/>
      <c r="U1112" s="756"/>
      <c r="V1112" s="2407" t="str">
        <f t="shared" si="150"/>
        <v>NSPD</v>
      </c>
      <c r="W1112" s="926">
        <v>1</v>
      </c>
      <c r="X1112" s="926">
        <v>1</v>
      </c>
      <c r="Y1112" s="926">
        <v>1</v>
      </c>
      <c r="Z1112" s="926">
        <v>1</v>
      </c>
      <c r="AA1112" s="926">
        <v>1</v>
      </c>
      <c r="AB1112" s="926">
        <v>1</v>
      </c>
      <c r="AC1112" s="926">
        <v>1</v>
      </c>
      <c r="AD1112" s="926">
        <v>1</v>
      </c>
      <c r="AE1112" s="808"/>
      <c r="AF1112" s="808"/>
      <c r="AG1112" s="808"/>
      <c r="AK1112" s="853"/>
      <c r="BB1112" s="752"/>
    </row>
    <row r="1113" spans="1:54" s="741" customFormat="1" ht="60" hidden="1" customHeight="1" outlineLevel="1" x14ac:dyDescent="0.35">
      <c r="A1113" s="756"/>
      <c r="B1113" s="756"/>
      <c r="C1113" s="753"/>
      <c r="D1113" s="2333">
        <v>365.25</v>
      </c>
      <c r="E1113" s="1367" t="s">
        <v>1865</v>
      </c>
      <c r="F1113" s="1411">
        <v>365</v>
      </c>
      <c r="G1113" s="3804" t="s">
        <v>570</v>
      </c>
      <c r="H1113" s="3804"/>
      <c r="I1113" s="2402" t="s">
        <v>1978</v>
      </c>
      <c r="J1113" s="756"/>
      <c r="K1113" s="756"/>
      <c r="L1113" s="756"/>
      <c r="M1113" s="756"/>
      <c r="N1113" s="756"/>
      <c r="O1113" s="756"/>
      <c r="P1113" s="756"/>
      <c r="Q1113" s="756"/>
      <c r="R1113" s="756"/>
      <c r="S1113" s="756"/>
      <c r="T1113" s="756"/>
      <c r="U1113" s="756"/>
      <c r="V1113" s="2407">
        <f t="shared" si="150"/>
        <v>365.25</v>
      </c>
      <c r="W1113" s="914">
        <v>365</v>
      </c>
      <c r="X1113" s="914">
        <v>365</v>
      </c>
      <c r="Y1113" s="914">
        <v>365</v>
      </c>
      <c r="Z1113" s="914">
        <v>365</v>
      </c>
      <c r="AA1113" s="914">
        <v>365</v>
      </c>
      <c r="AB1113" s="914">
        <v>365</v>
      </c>
      <c r="AC1113" s="914">
        <v>365</v>
      </c>
      <c r="AD1113" s="914">
        <v>365</v>
      </c>
      <c r="AE1113" s="809"/>
      <c r="AF1113" s="809"/>
      <c r="AG1113" s="809"/>
      <c r="AK1113" s="853"/>
      <c r="BB1113" s="752"/>
    </row>
    <row r="1114" spans="1:54" s="741" customFormat="1" ht="60" hidden="1" customHeight="1" outlineLevel="1" x14ac:dyDescent="0.35">
      <c r="A1114" s="756"/>
      <c r="B1114" s="756"/>
      <c r="C1114" s="753"/>
      <c r="D1114" s="2333">
        <v>8.33</v>
      </c>
      <c r="E1114" s="1367" t="s">
        <v>626</v>
      </c>
      <c r="F1114" s="1411">
        <v>8.33</v>
      </c>
      <c r="G1114" s="3834" t="s">
        <v>627</v>
      </c>
      <c r="H1114" s="3834"/>
      <c r="I1114" s="2402" t="s">
        <v>1978</v>
      </c>
      <c r="J1114" s="756"/>
      <c r="K1114" s="756"/>
      <c r="L1114" s="756"/>
      <c r="M1114" s="756"/>
      <c r="N1114" s="756"/>
      <c r="O1114" s="756"/>
      <c r="P1114" s="756" t="s">
        <v>1937</v>
      </c>
      <c r="Q1114" s="756"/>
      <c r="R1114" s="756"/>
      <c r="S1114" s="756"/>
      <c r="T1114" s="756"/>
      <c r="U1114" s="756"/>
      <c r="V1114" s="2407">
        <f t="shared" si="150"/>
        <v>8.33</v>
      </c>
      <c r="W1114" s="914">
        <v>8.33</v>
      </c>
      <c r="X1114" s="914">
        <v>8.33</v>
      </c>
      <c r="Y1114" s="914">
        <v>8.33</v>
      </c>
      <c r="Z1114" s="914">
        <v>8.33</v>
      </c>
      <c r="AA1114" s="914">
        <v>8.33</v>
      </c>
      <c r="AB1114" s="914">
        <v>8.33</v>
      </c>
      <c r="AC1114" s="914">
        <v>8.33</v>
      </c>
      <c r="AD1114" s="914">
        <v>8.33</v>
      </c>
      <c r="AE1114" s="809"/>
      <c r="AF1114" s="809"/>
      <c r="AG1114" s="809"/>
      <c r="AK1114" s="853"/>
      <c r="BB1114" s="752"/>
    </row>
    <row r="1115" spans="1:54" s="741" customFormat="1" ht="60" hidden="1" customHeight="1" outlineLevel="1" x14ac:dyDescent="0.35">
      <c r="A1115" s="756"/>
      <c r="B1115" s="756"/>
      <c r="C1115" s="753"/>
      <c r="D1115" s="2333">
        <v>1</v>
      </c>
      <c r="E1115" s="1367" t="s">
        <v>1867</v>
      </c>
      <c r="F1115" s="1411">
        <v>1</v>
      </c>
      <c r="G1115" s="3804" t="s">
        <v>629</v>
      </c>
      <c r="H1115" s="3804"/>
      <c r="I1115" s="2402" t="s">
        <v>1978</v>
      </c>
      <c r="J1115" s="756"/>
      <c r="K1115" s="756"/>
      <c r="L1115" s="756"/>
      <c r="M1115" s="756"/>
      <c r="N1115" s="756"/>
      <c r="O1115" s="756"/>
      <c r="P1115" s="756"/>
      <c r="Q1115" s="756"/>
      <c r="R1115" s="756"/>
      <c r="S1115" s="756"/>
      <c r="T1115" s="756"/>
      <c r="U1115" s="756"/>
      <c r="V1115" s="2407">
        <f t="shared" si="150"/>
        <v>1</v>
      </c>
      <c r="W1115" s="914">
        <v>1</v>
      </c>
      <c r="X1115" s="914">
        <v>1</v>
      </c>
      <c r="Y1115" s="914">
        <v>1</v>
      </c>
      <c r="Z1115" s="914">
        <v>1</v>
      </c>
      <c r="AA1115" s="914">
        <v>1</v>
      </c>
      <c r="AB1115" s="914">
        <v>1</v>
      </c>
      <c r="AC1115" s="914">
        <v>1</v>
      </c>
      <c r="AD1115" s="914">
        <v>1</v>
      </c>
      <c r="AE1115" s="809"/>
      <c r="AF1115" s="809"/>
      <c r="AG1115" s="809"/>
      <c r="AK1115" s="853"/>
      <c r="BB1115" s="752"/>
    </row>
    <row r="1116" spans="1:54" s="741" customFormat="1" ht="145" hidden="1" outlineLevel="1" x14ac:dyDescent="0.35">
      <c r="A1116" s="756"/>
      <c r="B1116" s="756"/>
      <c r="C1116" s="753"/>
      <c r="D1116" s="2333" t="s">
        <v>687</v>
      </c>
      <c r="E1116" s="1367" t="s">
        <v>1868</v>
      </c>
      <c r="F1116" s="1411">
        <v>105</v>
      </c>
      <c r="G1116" s="3804" t="s">
        <v>689</v>
      </c>
      <c r="H1116" s="3804"/>
      <c r="I1116" s="2402" t="s">
        <v>1970</v>
      </c>
      <c r="J1116" s="756"/>
      <c r="K1116" s="756"/>
      <c r="L1116" s="756"/>
      <c r="M1116" s="756"/>
      <c r="N1116" s="756"/>
      <c r="O1116" s="756"/>
      <c r="P1116" s="756"/>
      <c r="Q1116" s="756"/>
      <c r="R1116" s="756"/>
      <c r="S1116" s="756"/>
      <c r="T1116" s="756"/>
      <c r="U1116" s="756"/>
      <c r="V1116" s="2407" t="str">
        <f t="shared" si="150"/>
        <v>ShowerTemp</v>
      </c>
      <c r="W1116" s="914">
        <v>105</v>
      </c>
      <c r="X1116" s="914">
        <v>105</v>
      </c>
      <c r="Y1116" s="914">
        <v>105</v>
      </c>
      <c r="Z1116" s="914">
        <v>105</v>
      </c>
      <c r="AA1116" s="914">
        <v>105</v>
      </c>
      <c r="AB1116" s="914">
        <v>105</v>
      </c>
      <c r="AC1116" s="914">
        <v>105</v>
      </c>
      <c r="AD1116" s="914">
        <v>105</v>
      </c>
      <c r="AE1116" s="809"/>
      <c r="AF1116" s="809"/>
      <c r="AG1116" s="809"/>
      <c r="AK1116" s="853"/>
      <c r="BB1116" s="752"/>
    </row>
    <row r="1117" spans="1:54" s="741" customFormat="1" ht="60" hidden="1" customHeight="1" outlineLevel="1" x14ac:dyDescent="0.35">
      <c r="A1117" s="756"/>
      <c r="B1117" s="756"/>
      <c r="C1117" s="753"/>
      <c r="D1117" s="2333" t="s">
        <v>633</v>
      </c>
      <c r="E1117" s="1367" t="s">
        <v>1845</v>
      </c>
      <c r="F1117" s="1411">
        <v>61.3</v>
      </c>
      <c r="G1117" s="3804" t="s">
        <v>635</v>
      </c>
      <c r="H1117" s="3804"/>
      <c r="I1117" s="2402" t="s">
        <v>1978</v>
      </c>
      <c r="J1117" s="756"/>
      <c r="K1117" s="756"/>
      <c r="L1117" s="756"/>
      <c r="M1117" s="756"/>
      <c r="N1117" s="756"/>
      <c r="O1117" s="756"/>
      <c r="P1117" s="756"/>
      <c r="Q1117" s="756"/>
      <c r="R1117" s="756"/>
      <c r="S1117" s="756"/>
      <c r="T1117" s="756"/>
      <c r="U1117" s="756"/>
      <c r="V1117" s="2407" t="str">
        <f t="shared" si="150"/>
        <v>SupplyTemp</v>
      </c>
      <c r="W1117" s="914">
        <v>61.3</v>
      </c>
      <c r="X1117" s="914">
        <v>61.3</v>
      </c>
      <c r="Y1117" s="914">
        <v>61.3</v>
      </c>
      <c r="Z1117" s="914">
        <v>61.3</v>
      </c>
      <c r="AA1117" s="914">
        <v>61.3</v>
      </c>
      <c r="AB1117" s="914">
        <v>61.3</v>
      </c>
      <c r="AC1117" s="914">
        <v>61.3</v>
      </c>
      <c r="AD1117" s="914">
        <v>61.3</v>
      </c>
      <c r="AE1117" s="809"/>
      <c r="AF1117" s="809"/>
      <c r="AG1117" s="809"/>
      <c r="AK1117" s="853"/>
      <c r="BB1117" s="752"/>
    </row>
    <row r="1118" spans="1:54" s="741" customFormat="1" ht="30" hidden="1" customHeight="1" outlineLevel="1" x14ac:dyDescent="0.35">
      <c r="A1118" s="756"/>
      <c r="B1118" s="756"/>
      <c r="C1118" s="753"/>
      <c r="D1118" s="2333" t="s">
        <v>1938</v>
      </c>
      <c r="E1118" s="1367" t="s">
        <v>1846</v>
      </c>
      <c r="F1118" s="1411">
        <v>0.98</v>
      </c>
      <c r="G1118" s="4313" t="s">
        <v>1847</v>
      </c>
      <c r="H1118" s="4313"/>
      <c r="I1118" s="2402" t="s">
        <v>1970</v>
      </c>
      <c r="J1118" s="756"/>
      <c r="K1118" s="756"/>
      <c r="L1118" s="756"/>
      <c r="M1118" s="756"/>
      <c r="N1118" s="756"/>
      <c r="O1118" s="756"/>
      <c r="P1118" s="756"/>
      <c r="Q1118" s="756"/>
      <c r="R1118" s="756"/>
      <c r="S1118" s="756"/>
      <c r="T1118" s="756"/>
      <c r="U1118" s="756"/>
      <c r="V1118" s="2407" t="str">
        <f t="shared" si="150"/>
        <v>REelectric</v>
      </c>
      <c r="W1118" s="914">
        <v>0.98</v>
      </c>
      <c r="X1118" s="914">
        <v>0.98</v>
      </c>
      <c r="Y1118" s="914">
        <v>0.98</v>
      </c>
      <c r="Z1118" s="914">
        <v>0.98</v>
      </c>
      <c r="AA1118" s="914">
        <v>0.98</v>
      </c>
      <c r="AB1118" s="914">
        <v>0.98</v>
      </c>
      <c r="AC1118" s="914">
        <v>0.98</v>
      </c>
      <c r="AD1118" s="914">
        <v>0.98</v>
      </c>
      <c r="AE1118" s="809"/>
      <c r="AF1118" s="809"/>
      <c r="AG1118" s="809"/>
      <c r="AK1118" s="853"/>
      <c r="BB1118" s="752"/>
    </row>
    <row r="1119" spans="1:54" s="741" customFormat="1" ht="60" hidden="1" customHeight="1" outlineLevel="1" x14ac:dyDescent="0.35">
      <c r="A1119" s="756"/>
      <c r="B1119" s="1328"/>
      <c r="C1119" s="753"/>
      <c r="D1119" s="2333">
        <v>3412</v>
      </c>
      <c r="E1119" s="1367">
        <v>3412</v>
      </c>
      <c r="F1119" s="1420">
        <v>3412</v>
      </c>
      <c r="G1119" s="3834" t="s">
        <v>217</v>
      </c>
      <c r="H1119" s="3834"/>
      <c r="I1119" s="2402" t="s">
        <v>1939</v>
      </c>
      <c r="J1119" s="756"/>
      <c r="K1119" s="756"/>
      <c r="L1119" s="756"/>
      <c r="M1119" s="756"/>
      <c r="N1119" s="756"/>
      <c r="O1119" s="756"/>
      <c r="P1119" s="756"/>
      <c r="Q1119" s="756"/>
      <c r="R1119" s="756"/>
      <c r="S1119" s="756"/>
      <c r="T1119" s="756"/>
      <c r="U1119" s="756"/>
      <c r="V1119" s="2407">
        <f t="shared" si="150"/>
        <v>3412</v>
      </c>
      <c r="W1119" s="917">
        <v>3412</v>
      </c>
      <c r="X1119" s="917">
        <v>3412</v>
      </c>
      <c r="Y1119" s="917">
        <v>3412</v>
      </c>
      <c r="Z1119" s="917">
        <v>3412</v>
      </c>
      <c r="AA1119" s="917">
        <v>3412</v>
      </c>
      <c r="AB1119" s="917">
        <v>3412</v>
      </c>
      <c r="AC1119" s="917">
        <v>3412</v>
      </c>
      <c r="AD1119" s="917">
        <v>3412</v>
      </c>
      <c r="AE1119" s="878"/>
      <c r="AF1119" s="878"/>
      <c r="AG1119" s="878"/>
      <c r="AK1119" s="853"/>
      <c r="BB1119" s="752"/>
    </row>
    <row r="1120" spans="1:54" s="741" customFormat="1" ht="60" hidden="1" customHeight="1" outlineLevel="1" x14ac:dyDescent="0.35">
      <c r="A1120" s="756"/>
      <c r="B1120" s="1328"/>
      <c r="C1120" s="753"/>
      <c r="D1120" s="2333" t="s">
        <v>516</v>
      </c>
      <c r="E1120" s="2333" t="s">
        <v>578</v>
      </c>
      <c r="F1120" s="918">
        <v>1</v>
      </c>
      <c r="G1120" s="3834" t="s">
        <v>583</v>
      </c>
      <c r="H1120" s="3834"/>
      <c r="I1120" s="2402" t="s">
        <v>1721</v>
      </c>
      <c r="J1120" s="756"/>
      <c r="K1120" s="756"/>
      <c r="L1120" s="756"/>
      <c r="M1120" s="756"/>
      <c r="N1120" s="756"/>
      <c r="O1120" s="756"/>
      <c r="P1120" s="756"/>
      <c r="Q1120" s="756"/>
      <c r="R1120" s="756"/>
      <c r="S1120" s="756"/>
      <c r="T1120" s="756"/>
      <c r="U1120" s="756"/>
      <c r="V1120" s="2407" t="str">
        <f t="shared" si="150"/>
        <v>Utility Adjustment</v>
      </c>
      <c r="W1120" s="912">
        <v>1</v>
      </c>
      <c r="X1120" s="912">
        <v>1</v>
      </c>
      <c r="Y1120" s="912">
        <v>1</v>
      </c>
      <c r="Z1120" s="912">
        <v>1</v>
      </c>
      <c r="AA1120" s="912">
        <v>1</v>
      </c>
      <c r="AB1120" s="912">
        <v>1</v>
      </c>
      <c r="AC1120" s="912">
        <v>1</v>
      </c>
      <c r="AD1120" s="912">
        <v>1</v>
      </c>
      <c r="AE1120" s="807"/>
      <c r="AF1120" s="807"/>
      <c r="AG1120" s="807"/>
      <c r="AK1120" s="853"/>
      <c r="BB1120" s="752"/>
    </row>
    <row r="1121" spans="1:57" s="741" customFormat="1" ht="60" hidden="1" customHeight="1" outlineLevel="1" x14ac:dyDescent="0.35">
      <c r="A1121" s="756"/>
      <c r="B1121" s="1328"/>
      <c r="C1121" s="2378"/>
      <c r="D1121" s="2333" t="s">
        <v>132</v>
      </c>
      <c r="E1121" s="1367" t="s">
        <v>1722</v>
      </c>
      <c r="F1121" s="1421">
        <v>0.97699999999999998</v>
      </c>
      <c r="G1121" s="4313" t="s">
        <v>679</v>
      </c>
      <c r="H1121" s="4313"/>
      <c r="I1121" s="2340" t="s">
        <v>652</v>
      </c>
      <c r="J1121" s="756"/>
      <c r="K1121" s="756"/>
      <c r="L1121" s="756"/>
      <c r="M1121" s="756"/>
      <c r="N1121" s="756"/>
      <c r="O1121" s="756"/>
      <c r="P1121" s="756"/>
      <c r="Q1121" s="756"/>
      <c r="R1121" s="756"/>
      <c r="S1121" s="756"/>
      <c r="T1121" s="756"/>
      <c r="U1121" s="756"/>
      <c r="V1121" s="2407" t="str">
        <f t="shared" si="150"/>
        <v>ISR</v>
      </c>
      <c r="W1121" s="934">
        <v>0.97699999999999998</v>
      </c>
      <c r="X1121" s="934">
        <v>0.97699999999999998</v>
      </c>
      <c r="Y1121" s="934">
        <v>0.97699999999999998</v>
      </c>
      <c r="Z1121" s="934">
        <v>0.97699999999999998</v>
      </c>
      <c r="AA1121" s="934">
        <v>0.97699999999999998</v>
      </c>
      <c r="AB1121" s="934">
        <v>0.97699999999999998</v>
      </c>
      <c r="AC1121" s="934">
        <v>0.97699999999999998</v>
      </c>
      <c r="AD1121" s="934">
        <v>0.97699999999999998</v>
      </c>
      <c r="AE1121" s="883"/>
      <c r="AF1121" s="883"/>
      <c r="AG1121" s="883"/>
      <c r="AK1121" s="853"/>
      <c r="BB1121" s="752"/>
    </row>
    <row r="1122" spans="1:57" s="741" customFormat="1" hidden="1" outlineLevel="1" x14ac:dyDescent="0.35">
      <c r="A1122" s="756"/>
      <c r="B1122" s="1328"/>
      <c r="C1122" s="2378"/>
      <c r="D1122" s="2094" t="str">
        <f>D1089</f>
        <v>EUL</v>
      </c>
      <c r="E1122" s="2094" t="str">
        <f>E1089</f>
        <v>Effective Useful Life (All)</v>
      </c>
      <c r="F1122" s="919">
        <v>10</v>
      </c>
      <c r="G1122" s="4313"/>
      <c r="H1122" s="4313"/>
      <c r="I1122" s="2353"/>
      <c r="J1122" s="756"/>
      <c r="K1122" s="756"/>
      <c r="L1122" s="756"/>
      <c r="M1122" s="756"/>
      <c r="N1122" s="756"/>
      <c r="O1122" s="756"/>
      <c r="P1122" s="756"/>
      <c r="Q1122" s="756"/>
      <c r="R1122" s="756"/>
      <c r="S1122" s="756"/>
      <c r="T1122" s="756"/>
      <c r="U1122" s="756"/>
      <c r="V1122" s="2407" t="str">
        <f t="shared" si="150"/>
        <v>EUL</v>
      </c>
      <c r="W1122" s="810">
        <v>10</v>
      </c>
      <c r="X1122" s="810">
        <v>10</v>
      </c>
      <c r="Y1122" s="810">
        <v>10</v>
      </c>
      <c r="Z1122" s="810">
        <v>10</v>
      </c>
      <c r="AA1122" s="810">
        <v>10</v>
      </c>
      <c r="AB1122" s="810">
        <v>10</v>
      </c>
      <c r="AC1122" s="810">
        <v>10</v>
      </c>
      <c r="AD1122" s="810">
        <v>10</v>
      </c>
      <c r="AE1122" s="886"/>
      <c r="AF1122" s="886"/>
      <c r="AG1122" s="886"/>
      <c r="AK1122" s="853"/>
      <c r="BB1122" s="752"/>
    </row>
    <row r="1123" spans="1:57" s="741" customFormat="1" hidden="1" outlineLevel="1" x14ac:dyDescent="0.35">
      <c r="A1123" s="756"/>
      <c r="B1123" s="1328"/>
      <c r="C1123" s="2378"/>
      <c r="D1123" s="4412" t="str">
        <f>D1090</f>
        <v>Inc. Cost</v>
      </c>
      <c r="E1123" s="2094" t="str">
        <f>E1090</f>
        <v>Incremental Cost - Non-DI</v>
      </c>
      <c r="F1123" s="920">
        <v>7</v>
      </c>
      <c r="G1123" s="4313"/>
      <c r="H1123" s="4313"/>
      <c r="I1123" s="2353"/>
      <c r="J1123" s="756"/>
      <c r="K1123" s="756"/>
      <c r="L1123" s="756"/>
      <c r="M1123" s="756"/>
      <c r="N1123" s="756"/>
      <c r="O1123" s="756"/>
      <c r="P1123" s="756"/>
      <c r="Q1123" s="756"/>
      <c r="R1123" s="756"/>
      <c r="S1123" s="756"/>
      <c r="T1123" s="756"/>
      <c r="U1123" s="756"/>
      <c r="V1123" s="4407" t="str">
        <f>D1123</f>
        <v>Inc. Cost</v>
      </c>
      <c r="W1123" s="887">
        <v>7</v>
      </c>
      <c r="X1123" s="887">
        <v>7</v>
      </c>
      <c r="Y1123" s="887">
        <v>7</v>
      </c>
      <c r="Z1123" s="887">
        <v>7</v>
      </c>
      <c r="AA1123" s="887">
        <v>7</v>
      </c>
      <c r="AB1123" s="887">
        <v>7</v>
      </c>
      <c r="AC1123" s="887">
        <v>7</v>
      </c>
      <c r="AD1123" s="887">
        <v>7</v>
      </c>
      <c r="AE1123" s="888"/>
      <c r="AF1123" s="888"/>
      <c r="AG1123" s="888"/>
      <c r="AK1123" s="853"/>
      <c r="BB1123" s="752"/>
    </row>
    <row r="1124" spans="1:57" s="741" customFormat="1" hidden="1" outlineLevel="1" x14ac:dyDescent="0.35">
      <c r="A1124" s="756"/>
      <c r="B1124" s="1328"/>
      <c r="C1124" s="2378"/>
      <c r="D1124" s="4413"/>
      <c r="E1124" s="2094" t="str">
        <f>E1091</f>
        <v>Incremental Cost - Direct Install (DI)</v>
      </c>
      <c r="F1124" s="920">
        <v>7</v>
      </c>
      <c r="G1124" s="4313"/>
      <c r="H1124" s="4313"/>
      <c r="I1124" s="2353"/>
      <c r="J1124" s="756"/>
      <c r="K1124" s="756"/>
      <c r="L1124" s="756"/>
      <c r="M1124" s="756"/>
      <c r="N1124" s="756"/>
      <c r="O1124" s="756"/>
      <c r="P1124" s="756"/>
      <c r="Q1124" s="756"/>
      <c r="R1124" s="756"/>
      <c r="S1124" s="756"/>
      <c r="T1124" s="756"/>
      <c r="U1124" s="756"/>
      <c r="V1124" s="4388"/>
      <c r="W1124" s="887">
        <v>7</v>
      </c>
      <c r="X1124" s="887">
        <v>7</v>
      </c>
      <c r="Y1124" s="887">
        <v>7</v>
      </c>
      <c r="Z1124" s="887">
        <v>7</v>
      </c>
      <c r="AA1124" s="887">
        <v>7</v>
      </c>
      <c r="AB1124" s="887">
        <v>7</v>
      </c>
      <c r="AC1124" s="887">
        <v>7</v>
      </c>
      <c r="AD1124" s="887">
        <v>7</v>
      </c>
      <c r="AE1124" s="888"/>
      <c r="AF1124" s="888"/>
      <c r="AG1124" s="888"/>
      <c r="AK1124" s="853"/>
      <c r="BB1124" s="752"/>
    </row>
    <row r="1125" spans="1:57" s="741" customFormat="1" collapsed="1" x14ac:dyDescent="0.35">
      <c r="A1125" s="756"/>
      <c r="B1125" s="1328"/>
      <c r="C1125" s="2378"/>
      <c r="D1125" s="942"/>
      <c r="E1125" s="2418"/>
      <c r="F1125" s="1422"/>
      <c r="G1125" s="1376"/>
      <c r="H1125" s="756"/>
      <c r="I1125" s="756"/>
      <c r="J1125" s="756"/>
      <c r="K1125" s="756"/>
      <c r="L1125" s="756"/>
      <c r="M1125" s="756"/>
      <c r="N1125" s="756"/>
      <c r="O1125" s="756"/>
      <c r="P1125" s="756"/>
      <c r="Q1125" s="756"/>
      <c r="R1125" s="756"/>
      <c r="S1125" s="756"/>
      <c r="T1125" s="756"/>
      <c r="U1125" s="756"/>
      <c r="X1125" s="756"/>
      <c r="Y1125" s="1234" t="s">
        <v>1966</v>
      </c>
      <c r="Z1125" s="799"/>
      <c r="AA1125" s="931"/>
      <c r="AK1125" s="853"/>
      <c r="BB1125" s="752"/>
    </row>
    <row r="1126" spans="1:57" s="741" customFormat="1" ht="15" customHeight="1" x14ac:dyDescent="0.35">
      <c r="A1126" s="756"/>
      <c r="B1126" s="1328"/>
      <c r="C1126" s="753"/>
      <c r="D1126" s="375"/>
      <c r="E1126" s="375"/>
      <c r="F1126" s="756"/>
      <c r="G1126" s="756"/>
      <c r="H1126" s="756"/>
      <c r="I1126" s="756"/>
      <c r="J1126" s="756"/>
      <c r="K1126" s="756"/>
      <c r="L1126" s="756"/>
      <c r="M1126" s="756"/>
      <c r="N1126" s="756"/>
      <c r="O1126" s="756"/>
      <c r="P1126" s="756"/>
      <c r="Q1126" s="756"/>
      <c r="R1126" s="756"/>
      <c r="S1126" s="756"/>
      <c r="T1126" s="756"/>
      <c r="U1126" s="756"/>
      <c r="Y1126" s="757"/>
      <c r="AK1126" s="853"/>
      <c r="BB1126" s="752"/>
    </row>
    <row r="1127" spans="1:57" s="741" customFormat="1" ht="15" customHeight="1" x14ac:dyDescent="0.35">
      <c r="A1127" s="106"/>
      <c r="B1127" s="3664" t="s">
        <v>51</v>
      </c>
      <c r="C1127" s="3665"/>
      <c r="D1127" s="3665"/>
      <c r="E1127" s="3665"/>
      <c r="F1127" s="3665"/>
      <c r="G1127" s="3665"/>
      <c r="H1127" s="3665"/>
      <c r="I1127" s="3666"/>
      <c r="J1127" s="3666"/>
      <c r="K1127" s="3666"/>
      <c r="L1127" s="3666"/>
      <c r="M1127" s="3666"/>
      <c r="N1127" s="3666"/>
      <c r="O1127" s="3666"/>
      <c r="P1127" s="3666"/>
      <c r="Q1127" s="3666"/>
      <c r="R1127" s="3667"/>
      <c r="S1127" s="756"/>
      <c r="T1127" s="756"/>
      <c r="U1127" s="756"/>
      <c r="V1127" s="3664" t="str">
        <f>B1127</f>
        <v>Lighting</v>
      </c>
      <c r="W1127" s="3665"/>
      <c r="X1127" s="3665"/>
      <c r="Y1127" s="3665"/>
      <c r="Z1127" s="3665"/>
      <c r="AA1127" s="3665"/>
      <c r="AB1127" s="3665"/>
      <c r="AC1127" s="4018"/>
      <c r="AD1127" s="4018"/>
      <c r="AE1127" s="4018"/>
      <c r="AF1127" s="4018"/>
      <c r="AG1127" s="4018"/>
      <c r="AH1127" s="4018"/>
      <c r="AI1127" s="4019"/>
      <c r="AK1127" s="853"/>
      <c r="BB1127" s="752"/>
    </row>
    <row r="1128" spans="1:57" s="741" customFormat="1" x14ac:dyDescent="0.35">
      <c r="A1128" s="756"/>
      <c r="B1128" s="106"/>
      <c r="C1128" s="103"/>
      <c r="D1128" s="292"/>
      <c r="E1128" s="292"/>
      <c r="F1128" s="452" t="s">
        <v>26</v>
      </c>
      <c r="G1128" s="106"/>
      <c r="H1128" s="106"/>
      <c r="I1128" s="106"/>
      <c r="J1128" s="106"/>
      <c r="K1128" s="106"/>
      <c r="L1128" s="106"/>
      <c r="M1128" s="106"/>
      <c r="N1128" s="106"/>
      <c r="O1128" s="106"/>
      <c r="P1128" s="756"/>
      <c r="Q1128" s="756"/>
      <c r="R1128" s="756"/>
      <c r="S1128" s="756"/>
      <c r="T1128" s="756"/>
      <c r="U1128" s="756"/>
      <c r="Y1128" s="757"/>
      <c r="AK1128" s="853"/>
      <c r="BB1128" s="752"/>
    </row>
    <row r="1129" spans="1:57" s="741" customFormat="1" x14ac:dyDescent="0.35">
      <c r="A1129" s="106"/>
      <c r="B1129" s="106"/>
      <c r="C1129" s="4027" t="s">
        <v>27</v>
      </c>
      <c r="D1129" s="4027" t="s">
        <v>174</v>
      </c>
      <c r="E1129" s="4027" t="s">
        <v>29</v>
      </c>
      <c r="F1129" s="4027" t="s">
        <v>30</v>
      </c>
      <c r="G1129" s="4027" t="s">
        <v>32</v>
      </c>
      <c r="H1129" s="4027" t="s">
        <v>33</v>
      </c>
      <c r="I1129" s="4027" t="s">
        <v>34</v>
      </c>
      <c r="J1129" s="4027" t="s">
        <v>35</v>
      </c>
      <c r="K1129" s="4027" t="s">
        <v>36</v>
      </c>
      <c r="L1129" s="4027" t="s">
        <v>37</v>
      </c>
      <c r="M1129" s="4027" t="s">
        <v>31</v>
      </c>
      <c r="N1129" s="4027" t="s">
        <v>40</v>
      </c>
      <c r="O1129" s="4027" t="s">
        <v>41</v>
      </c>
      <c r="P1129" s="3825" t="s">
        <v>42</v>
      </c>
      <c r="Q1129" s="3824"/>
      <c r="R1129" s="4027" t="s">
        <v>43</v>
      </c>
      <c r="S1129" s="756"/>
      <c r="T1129" s="756"/>
      <c r="U1129" s="756"/>
      <c r="Y1129" s="757"/>
      <c r="AK1129" s="853"/>
      <c r="BB1129" s="752"/>
    </row>
    <row r="1130" spans="1:57" s="741" customFormat="1" ht="29" x14ac:dyDescent="0.35">
      <c r="A1130" s="106"/>
      <c r="B1130" s="106"/>
      <c r="C1130" s="4394"/>
      <c r="D1130" s="4394"/>
      <c r="E1130" s="4394"/>
      <c r="F1130" s="4394"/>
      <c r="G1130" s="4394"/>
      <c r="H1130" s="4394"/>
      <c r="I1130" s="4394"/>
      <c r="J1130" s="4394"/>
      <c r="K1130" s="4394"/>
      <c r="L1130" s="4394"/>
      <c r="M1130" s="4394"/>
      <c r="N1130" s="4394"/>
      <c r="O1130" s="4394"/>
      <c r="P1130" s="2379" t="s">
        <v>318</v>
      </c>
      <c r="Q1130" s="2379" t="s">
        <v>320</v>
      </c>
      <c r="R1130" s="4394"/>
      <c r="S1130" s="756"/>
      <c r="T1130" s="756"/>
      <c r="U1130" s="756"/>
      <c r="V1130" s="1572" t="s">
        <v>44</v>
      </c>
      <c r="W1130" s="1573">
        <f t="shared" ref="W1130:AG1130" si="151">W6</f>
        <v>43252</v>
      </c>
      <c r="X1130" s="1573">
        <f t="shared" si="151"/>
        <v>43465</v>
      </c>
      <c r="Y1130" s="1573">
        <f t="shared" si="151"/>
        <v>43800</v>
      </c>
      <c r="Z1130" s="1573">
        <f t="shared" si="151"/>
        <v>43862</v>
      </c>
      <c r="AA1130" s="1573">
        <f t="shared" si="151"/>
        <v>44013</v>
      </c>
      <c r="AB1130" s="1573">
        <f t="shared" si="151"/>
        <v>44166</v>
      </c>
      <c r="AC1130" s="1573">
        <f t="shared" si="151"/>
        <v>44531</v>
      </c>
      <c r="AD1130" s="1573">
        <f t="shared" si="151"/>
        <v>44774</v>
      </c>
      <c r="AE1130" s="1573" t="str">
        <f t="shared" si="151"/>
        <v>-</v>
      </c>
      <c r="AF1130" s="1573" t="str">
        <f t="shared" si="151"/>
        <v>-</v>
      </c>
      <c r="AG1130" s="1573" t="str">
        <f t="shared" si="151"/>
        <v>-</v>
      </c>
      <c r="AK1130" s="853"/>
      <c r="BB1130" s="1574" t="str">
        <f>$BB$6</f>
        <v>TRC (2022)</v>
      </c>
      <c r="BC1130" s="1584" t="str">
        <f>$BC$6</f>
        <v>Benefit Lookup</v>
      </c>
      <c r="BD1130" s="556" t="str">
        <f>$BD$6</f>
        <v>Benefits (2019 $)</v>
      </c>
      <c r="BE1130" s="200" t="str">
        <f>$BE$6</f>
        <v>Incremental Cost (2019 $)</v>
      </c>
    </row>
    <row r="1131" spans="1:57" s="741" customFormat="1" x14ac:dyDescent="0.35">
      <c r="A1131" s="106"/>
      <c r="B1131" s="106"/>
      <c r="C1131" s="50" t="s">
        <v>1979</v>
      </c>
      <c r="D1131" s="301" t="s">
        <v>2002</v>
      </c>
      <c r="E1131" s="2352" t="s">
        <v>4313</v>
      </c>
      <c r="F1131" s="124">
        <f>ROUND(K1131+L1131,2)</f>
        <v>23.59</v>
      </c>
      <c r="G1131" s="935" t="s">
        <v>53</v>
      </c>
      <c r="H1131" s="136">
        <f>VLOOKUP(G1131,'CP FACTORS'!$A$3:$B$38, 2, FALSE)</f>
        <v>1.4925290000000001E-4</v>
      </c>
      <c r="I1131" s="935" t="s">
        <v>54</v>
      </c>
      <c r="J1131" s="136">
        <f>VLOOKUP(I1131,'CP FACTORS'!$A$3:$B$38, 2, FALSE)</f>
        <v>1.899635E-4</v>
      </c>
      <c r="K1131" s="92">
        <f t="shared" ref="K1131:K1152" si="152">((F1167-F1192)*$F$1226*$F$1217*(1-$F$1219)*($F$1220*$F$1222)/1000)</f>
        <v>23.592389036958835</v>
      </c>
      <c r="L1131" s="1211">
        <f t="shared" ref="L1131:L1152" si="153">((F1167-F1192)*(1-$F$1226)*$F$1217*(1-$F$1219)*($F$1223*$F$1225)/1000)</f>
        <v>0</v>
      </c>
      <c r="M1131" s="90">
        <f>ROUND(((K1131/F1131)*H1131+(L1131/F1131)*J1131)*F1131,6)</f>
        <v>3.5209999999999998E-3</v>
      </c>
      <c r="N1131" s="92">
        <v>19</v>
      </c>
      <c r="O1131" s="92">
        <f t="shared" ref="O1131:O1155" si="154">20000/3351</f>
        <v>5.9683676514473287</v>
      </c>
      <c r="P1131" s="936">
        <f t="shared" ref="P1131:P1152" si="155">F1236</f>
        <v>6</v>
      </c>
      <c r="Q1131" s="937">
        <f t="shared" ref="Q1131:Q1152" si="156">G1236</f>
        <v>3.3</v>
      </c>
      <c r="R1131" s="395" t="s">
        <v>184</v>
      </c>
      <c r="S1131" s="756"/>
      <c r="T1131" s="756"/>
      <c r="U1131" s="756"/>
      <c r="V1131" s="851" t="str">
        <f>F1129</f>
        <v>kWh Annual Savings</v>
      </c>
      <c r="W1131" s="890">
        <v>23.12165583413233</v>
      </c>
      <c r="X1131" s="938">
        <v>23.769345599999998</v>
      </c>
      <c r="Y1131" s="322">
        <v>23.59</v>
      </c>
      <c r="Z1131" s="49">
        <v>23.59</v>
      </c>
      <c r="AA1131" s="49">
        <v>23.59</v>
      </c>
      <c r="AB1131" s="952">
        <v>23.59</v>
      </c>
      <c r="AC1131" s="89">
        <v>23.59</v>
      </c>
      <c r="AD1131" s="89">
        <v>23.59</v>
      </c>
      <c r="AE1131" s="851"/>
      <c r="AF1131" s="851"/>
      <c r="AG1131" s="851"/>
      <c r="AH1131" s="344"/>
      <c r="AK1131" s="853"/>
      <c r="BB1131" s="854">
        <f t="shared" ref="BB1131:BB1148" si="157">(BD1131)/(BE1131)</f>
        <v>2.3648065351015584</v>
      </c>
      <c r="BC1131" s="2381" t="str">
        <f>CONCATENATE(G1131," ",N1131," Year EUL")</f>
        <v>Lighting RES 19 Year EUL</v>
      </c>
      <c r="BD1131" s="95">
        <f>(INDEX('Avoided Cost Benefits'!$E$4:$E$859,MATCH(BC1131,'Avoided Cost Benefits'!$A$4:$A$859,0)))*F1131</f>
        <v>13.392014356403351</v>
      </c>
      <c r="BE1131" s="855">
        <f>P1131/(1.0595^(2020-2019))</f>
        <v>5.6630486078338835</v>
      </c>
    </row>
    <row r="1132" spans="1:57" s="741" customFormat="1" x14ac:dyDescent="0.35">
      <c r="A1132" s="106"/>
      <c r="B1132" s="106"/>
      <c r="C1132" s="50" t="s">
        <v>1980</v>
      </c>
      <c r="D1132" s="301" t="s">
        <v>2002</v>
      </c>
      <c r="E1132" s="2352" t="s">
        <v>4314</v>
      </c>
      <c r="F1132" s="124">
        <f t="shared" ref="F1132:F1155" si="158">ROUND(K1132+L1132,2)</f>
        <v>22.22</v>
      </c>
      <c r="G1132" s="935" t="s">
        <v>53</v>
      </c>
      <c r="H1132" s="136">
        <f>VLOOKUP(G1132,'CP FACTORS'!$A$3:$B$38, 2, FALSE)</f>
        <v>1.4925290000000001E-4</v>
      </c>
      <c r="I1132" s="935" t="s">
        <v>54</v>
      </c>
      <c r="J1132" s="136">
        <f>VLOOKUP(I1132,'CP FACTORS'!$A$3:$B$38, 2, FALSE)</f>
        <v>1.899635E-4</v>
      </c>
      <c r="K1132" s="461">
        <f>((F1168-F1193)*$F$1226*$F$1217*(1-$F$1219)*($F$1220*$F$1222)/1000)</f>
        <v>22.216166343136237</v>
      </c>
      <c r="L1132" s="1211">
        <f t="shared" si="153"/>
        <v>0</v>
      </c>
      <c r="M1132" s="90">
        <f t="shared" ref="M1132:M1152" si="159">ROUND(((K1132/F1132)*H1132+(L1132/F1132)*J1132)*F1132,6)</f>
        <v>3.3159999999999999E-3</v>
      </c>
      <c r="N1132" s="92">
        <v>19</v>
      </c>
      <c r="O1132" s="92">
        <f t="shared" si="154"/>
        <v>5.9683676514473287</v>
      </c>
      <c r="P1132" s="936">
        <f t="shared" si="155"/>
        <v>6</v>
      </c>
      <c r="Q1132" s="937">
        <f t="shared" si="156"/>
        <v>3.68</v>
      </c>
      <c r="R1132" s="395" t="s">
        <v>184</v>
      </c>
      <c r="S1132" s="756"/>
      <c r="T1132" s="756"/>
      <c r="U1132" s="756"/>
      <c r="V1132" s="851" t="str">
        <f>V1131</f>
        <v>kWh Annual Savings</v>
      </c>
      <c r="W1132" s="890">
        <v>20.693881971548436</v>
      </c>
      <c r="X1132" s="938">
        <v>22.524950447999998</v>
      </c>
      <c r="Y1132" s="322">
        <v>21.12</v>
      </c>
      <c r="Z1132" s="49">
        <v>21.12</v>
      </c>
      <c r="AA1132" s="49">
        <v>21.12</v>
      </c>
      <c r="AB1132" s="322">
        <v>22.22</v>
      </c>
      <c r="AC1132" s="89">
        <v>22.22</v>
      </c>
      <c r="AD1132" s="89">
        <v>22.22</v>
      </c>
      <c r="AE1132" s="851"/>
      <c r="AF1132" s="851"/>
      <c r="AG1132" s="851"/>
      <c r="AH1132" s="344"/>
      <c r="AK1132" s="853"/>
      <c r="BB1132" s="857">
        <f t="shared" si="157"/>
        <v>2.2274693179294887</v>
      </c>
      <c r="BC1132" s="1580" t="str">
        <f t="shared" ref="BC1132:BC1148" si="160">CONCATENATE(G1132," ",N1132," Year EUL")</f>
        <v>Lighting RES 19 Year EUL</v>
      </c>
      <c r="BD1132" s="98">
        <f>(INDEX('Avoided Cost Benefits'!$E$4:$E$859,MATCH(BC1132,'Avoided Cost Benefits'!$A$4:$A$859,0)))*F1132</f>
        <v>12.61426701989328</v>
      </c>
      <c r="BE1132" s="858">
        <f t="shared" ref="BE1132:BE1148" si="161">P1132/(1.0595^(2020-2019))</f>
        <v>5.6630486078338835</v>
      </c>
    </row>
    <row r="1133" spans="1:57" s="741" customFormat="1" x14ac:dyDescent="0.35">
      <c r="A1133" s="106"/>
      <c r="B1133" s="106"/>
      <c r="C1133" s="50" t="s">
        <v>1981</v>
      </c>
      <c r="D1133" s="301" t="s">
        <v>2002</v>
      </c>
      <c r="E1133" s="2352" t="s">
        <v>4315</v>
      </c>
      <c r="F1133" s="124">
        <f t="shared" si="158"/>
        <v>22.95</v>
      </c>
      <c r="G1133" s="935" t="s">
        <v>53</v>
      </c>
      <c r="H1133" s="136">
        <f>VLOOKUP(G1133,'CP FACTORS'!$A$3:$B$38, 2, FALSE)</f>
        <v>1.4925290000000001E-4</v>
      </c>
      <c r="I1133" s="935" t="s">
        <v>54</v>
      </c>
      <c r="J1133" s="136">
        <f>VLOOKUP(I1133,'CP FACTORS'!$A$3:$B$38, 2, FALSE)</f>
        <v>1.899635E-4</v>
      </c>
      <c r="K1133" s="92">
        <f t="shared" si="152"/>
        <v>22.950151779841622</v>
      </c>
      <c r="L1133" s="1211">
        <f t="shared" si="153"/>
        <v>0</v>
      </c>
      <c r="M1133" s="90">
        <f t="shared" si="159"/>
        <v>3.4250000000000001E-3</v>
      </c>
      <c r="N1133" s="92">
        <v>19</v>
      </c>
      <c r="O1133" s="92">
        <f t="shared" si="154"/>
        <v>5.9683676514473287</v>
      </c>
      <c r="P1133" s="936">
        <f t="shared" si="155"/>
        <v>6</v>
      </c>
      <c r="Q1133" s="937">
        <f t="shared" si="156"/>
        <v>4.72</v>
      </c>
      <c r="R1133" s="395" t="s">
        <v>184</v>
      </c>
      <c r="S1133" s="756"/>
      <c r="T1133" s="756"/>
      <c r="U1133" s="756"/>
      <c r="V1133" s="851" t="str">
        <f t="shared" ref="V1133:V1155" si="162">V1132</f>
        <v>kWh Annual Savings</v>
      </c>
      <c r="W1133" s="890">
        <v>27.938667466243238</v>
      </c>
      <c r="X1133" s="938">
        <v>24.482425967999998</v>
      </c>
      <c r="Y1133" s="322">
        <v>22.95</v>
      </c>
      <c r="Z1133" s="49">
        <v>22.95</v>
      </c>
      <c r="AA1133" s="49">
        <v>22.95</v>
      </c>
      <c r="AB1133" s="952">
        <v>22.95</v>
      </c>
      <c r="AC1133" s="89">
        <v>22.95</v>
      </c>
      <c r="AD1133" s="89">
        <v>22.95</v>
      </c>
      <c r="AE1133" s="851"/>
      <c r="AF1133" s="851"/>
      <c r="AG1133" s="851"/>
      <c r="AH1133" s="344"/>
      <c r="AK1133" s="853"/>
      <c r="BB1133" s="857">
        <f t="shared" si="157"/>
        <v>2.3006490029919786</v>
      </c>
      <c r="BC1133" s="1580" t="str">
        <f t="shared" si="160"/>
        <v>Lighting RES 19 Year EUL</v>
      </c>
      <c r="BD1133" s="98">
        <f>(INDEX('Avoided Cost Benefits'!$E$4:$E$859,MATCH(BC1133,'Avoided Cost Benefits'!$A$4:$A$859,0)))*F1133</f>
        <v>13.028687133508136</v>
      </c>
      <c r="BE1133" s="858">
        <f t="shared" si="161"/>
        <v>5.6630486078338835</v>
      </c>
    </row>
    <row r="1134" spans="1:57" s="741" customFormat="1" x14ac:dyDescent="0.35">
      <c r="A1134" s="106"/>
      <c r="B1134" s="106"/>
      <c r="C1134" s="50" t="s">
        <v>1982</v>
      </c>
      <c r="D1134" s="301" t="s">
        <v>2002</v>
      </c>
      <c r="E1134" s="2352" t="s">
        <v>4316</v>
      </c>
      <c r="F1134" s="124">
        <f t="shared" si="158"/>
        <v>27.52</v>
      </c>
      <c r="G1134" s="935" t="s">
        <v>53</v>
      </c>
      <c r="H1134" s="136">
        <f>VLOOKUP(G1134,'CP FACTORS'!$A$3:$B$38, 2, FALSE)</f>
        <v>1.4925290000000001E-4</v>
      </c>
      <c r="I1134" s="935" t="s">
        <v>54</v>
      </c>
      <c r="J1134" s="136">
        <f>VLOOKUP(I1134,'CP FACTORS'!$A$3:$B$38, 2, FALSE)</f>
        <v>1.899635E-4</v>
      </c>
      <c r="K1134" s="92">
        <f t="shared" si="152"/>
        <v>27.524453876451972</v>
      </c>
      <c r="L1134" s="1211">
        <f t="shared" si="153"/>
        <v>0</v>
      </c>
      <c r="M1134" s="90">
        <f t="shared" si="159"/>
        <v>4.1079999999999997E-3</v>
      </c>
      <c r="N1134" s="92">
        <v>19</v>
      </c>
      <c r="O1134" s="92">
        <f t="shared" si="154"/>
        <v>5.9683676514473287</v>
      </c>
      <c r="P1134" s="936">
        <f t="shared" si="155"/>
        <v>6</v>
      </c>
      <c r="Q1134" s="937">
        <f t="shared" si="156"/>
        <v>3.53</v>
      </c>
      <c r="R1134" s="395" t="s">
        <v>184</v>
      </c>
      <c r="S1134" s="756"/>
      <c r="T1134" s="756"/>
      <c r="U1134" s="756"/>
      <c r="V1134" s="851" t="str">
        <f t="shared" si="162"/>
        <v>kWh Annual Savings</v>
      </c>
      <c r="W1134" s="890">
        <v>42.871403525787038</v>
      </c>
      <c r="X1134" s="730">
        <v>46.853574768000001</v>
      </c>
      <c r="Y1134" s="478">
        <v>27.52</v>
      </c>
      <c r="Z1134" s="52">
        <v>27.52</v>
      </c>
      <c r="AA1134" s="52">
        <v>27.52</v>
      </c>
      <c r="AB1134" s="952">
        <v>27.52</v>
      </c>
      <c r="AC1134" s="89">
        <v>27.52</v>
      </c>
      <c r="AD1134" s="89">
        <v>27.52</v>
      </c>
      <c r="AE1134" s="851"/>
      <c r="AF1134" s="851"/>
      <c r="AG1134" s="851"/>
      <c r="AH1134" s="344"/>
      <c r="AK1134" s="853"/>
      <c r="BB1134" s="857">
        <f t="shared" si="157"/>
        <v>2.7587738807119497</v>
      </c>
      <c r="BC1134" s="1580" t="str">
        <f t="shared" si="160"/>
        <v>Lighting RES 19 Year EUL</v>
      </c>
      <c r="BD1134" s="98">
        <f>(INDEX('Avoided Cost Benefits'!$E$4:$E$859,MATCH(BC1134,'Avoided Cost Benefits'!$A$4:$A$859,0)))*F1134</f>
        <v>15.623070584494288</v>
      </c>
      <c r="BE1134" s="858">
        <f t="shared" si="161"/>
        <v>5.6630486078338835</v>
      </c>
    </row>
    <row r="1135" spans="1:57" s="741" customFormat="1" x14ac:dyDescent="0.35">
      <c r="A1135" s="106"/>
      <c r="B1135" s="106"/>
      <c r="C1135" s="50" t="s">
        <v>1983</v>
      </c>
      <c r="D1135" s="301" t="s">
        <v>2002</v>
      </c>
      <c r="E1135" s="2352" t="s">
        <v>4317</v>
      </c>
      <c r="F1135" s="124">
        <f>ROUND(K1135+L1135,2)</f>
        <v>27.79</v>
      </c>
      <c r="G1135" s="935" t="s">
        <v>53</v>
      </c>
      <c r="H1135" s="136">
        <f>VLOOKUP(G1135,'CP FACTORS'!$A$3:$B$38, 2, FALSE)</f>
        <v>1.4925290000000001E-4</v>
      </c>
      <c r="I1135" s="935" t="s">
        <v>54</v>
      </c>
      <c r="J1135" s="136">
        <f>VLOOKUP(I1135,'CP FACTORS'!$A$3:$B$38, 2, FALSE)</f>
        <v>1.899635E-4</v>
      </c>
      <c r="K1135" s="92">
        <f t="shared" si="152"/>
        <v>27.786591532418186</v>
      </c>
      <c r="L1135" s="1211">
        <f t="shared" si="153"/>
        <v>0</v>
      </c>
      <c r="M1135" s="90">
        <f t="shared" si="159"/>
        <v>4.1469999999999996E-3</v>
      </c>
      <c r="N1135" s="92">
        <v>19</v>
      </c>
      <c r="O1135" s="92">
        <f t="shared" si="154"/>
        <v>5.9683676514473287</v>
      </c>
      <c r="P1135" s="936">
        <f t="shared" si="155"/>
        <v>8</v>
      </c>
      <c r="Q1135" s="937">
        <f t="shared" si="156"/>
        <v>6.27</v>
      </c>
      <c r="R1135" s="395" t="s">
        <v>184</v>
      </c>
      <c r="S1135" s="756"/>
      <c r="T1135" s="756"/>
      <c r="U1135" s="756"/>
      <c r="V1135" s="851" t="str">
        <f t="shared" si="162"/>
        <v>kWh Annual Savings</v>
      </c>
      <c r="W1135" s="890">
        <v>27.232172426866967</v>
      </c>
      <c r="X1135" s="938">
        <v>29.641772160000002</v>
      </c>
      <c r="Y1135" s="322">
        <v>27.79</v>
      </c>
      <c r="Z1135" s="49">
        <v>27.79</v>
      </c>
      <c r="AA1135" s="49">
        <v>27.79</v>
      </c>
      <c r="AB1135" s="952">
        <v>27.79</v>
      </c>
      <c r="AC1135" s="89">
        <v>27.79</v>
      </c>
      <c r="AD1135" s="89">
        <v>27.79</v>
      </c>
      <c r="AE1135" s="851"/>
      <c r="AF1135" s="851"/>
      <c r="AG1135" s="851"/>
      <c r="AH1135" s="344"/>
      <c r="AK1135" s="853"/>
      <c r="BB1135" s="857">
        <f t="shared" si="157"/>
        <v>2.0893802546780096</v>
      </c>
      <c r="BC1135" s="1580" t="str">
        <f t="shared" si="160"/>
        <v>Lighting RES 19 Year EUL</v>
      </c>
      <c r="BD1135" s="98">
        <f>(INDEX('Avoided Cost Benefits'!$E$4:$E$859,MATCH(BC1135,'Avoided Cost Benefits'!$A$4:$A$859,0)))*F1135</f>
        <v>15.776349256653207</v>
      </c>
      <c r="BE1135" s="858">
        <f t="shared" si="161"/>
        <v>7.5507314771118441</v>
      </c>
    </row>
    <row r="1136" spans="1:57" s="741" customFormat="1" x14ac:dyDescent="0.35">
      <c r="A1136" s="106"/>
      <c r="B1136" s="106"/>
      <c r="C1136" s="50" t="s">
        <v>1984</v>
      </c>
      <c r="D1136" s="301" t="s">
        <v>2002</v>
      </c>
      <c r="E1136" s="2352" t="s">
        <v>4318</v>
      </c>
      <c r="F1136" s="124">
        <f>ROUND(K1136+L1136,2)</f>
        <v>35.39</v>
      </c>
      <c r="G1136" s="935" t="s">
        <v>53</v>
      </c>
      <c r="H1136" s="136">
        <f>VLOOKUP(G1136,'CP FACTORS'!$A$3:$B$38, 2, FALSE)</f>
        <v>1.4925290000000001E-4</v>
      </c>
      <c r="I1136" s="935" t="s">
        <v>54</v>
      </c>
      <c r="J1136" s="136">
        <f>VLOOKUP(I1136,'CP FACTORS'!$A$3:$B$38, 2, FALSE)</f>
        <v>1.899635E-4</v>
      </c>
      <c r="K1136" s="92">
        <f t="shared" si="152"/>
        <v>35.388583555438252</v>
      </c>
      <c r="L1136" s="1211">
        <f t="shared" si="153"/>
        <v>0</v>
      </c>
      <c r="M1136" s="90">
        <f t="shared" si="159"/>
        <v>5.2820000000000002E-3</v>
      </c>
      <c r="N1136" s="92">
        <v>19</v>
      </c>
      <c r="O1136" s="92">
        <f t="shared" si="154"/>
        <v>5.9683676514473287</v>
      </c>
      <c r="P1136" s="936">
        <f t="shared" si="155"/>
        <v>10</v>
      </c>
      <c r="Q1136" s="937">
        <f t="shared" si="156"/>
        <v>4.92</v>
      </c>
      <c r="R1136" s="395" t="s">
        <v>184</v>
      </c>
      <c r="S1136" s="756"/>
      <c r="T1136" s="756"/>
      <c r="U1136" s="756"/>
      <c r="V1136" s="1592" t="str">
        <f t="shared" si="162"/>
        <v>kWh Annual Savings</v>
      </c>
      <c r="W1136" s="890"/>
      <c r="X1136" s="938"/>
      <c r="Y1136" s="322"/>
      <c r="Z1136" s="49"/>
      <c r="AA1136" s="49"/>
      <c r="AB1136" s="322">
        <v>28.84</v>
      </c>
      <c r="AC1136" s="89">
        <v>35.39</v>
      </c>
      <c r="AD1136" s="89">
        <v>35.39</v>
      </c>
      <c r="AE1136" s="851"/>
      <c r="AF1136" s="851"/>
      <c r="AG1136" s="851"/>
      <c r="AH1136" s="344"/>
      <c r="AK1136" s="853"/>
      <c r="BB1136" s="857">
        <f t="shared" ref="BB1136" si="163">(BD1136)/(BE1136)</f>
        <v>2.1286266200231667</v>
      </c>
      <c r="BC1136" s="1580" t="str">
        <f t="shared" ref="BC1136" si="164">CONCATENATE(G1136," ",N1136," Year EUL")</f>
        <v>Lighting RES 19 Year EUL</v>
      </c>
      <c r="BD1136" s="98">
        <f>(INDEX('Avoided Cost Benefits'!$E$4:$E$859,MATCH(BC1136,'Avoided Cost Benefits'!$A$4:$A$859,0)))*F1136</f>
        <v>20.090860028533896</v>
      </c>
      <c r="BE1136" s="858">
        <f t="shared" ref="BE1136" si="165">P1136/(1.0595^(2020-2019))</f>
        <v>9.4384143463898056</v>
      </c>
    </row>
    <row r="1137" spans="1:57" s="741" customFormat="1" x14ac:dyDescent="0.35">
      <c r="A1137" s="106"/>
      <c r="B1137" s="106"/>
      <c r="C1137" s="50" t="s">
        <v>1985</v>
      </c>
      <c r="D1137" s="301" t="s">
        <v>2002</v>
      </c>
      <c r="E1137" s="2352" t="s">
        <v>4319</v>
      </c>
      <c r="F1137" s="124">
        <f t="shared" si="158"/>
        <v>26.87</v>
      </c>
      <c r="G1137" s="935" t="s">
        <v>53</v>
      </c>
      <c r="H1137" s="136">
        <f>VLOOKUP(G1137,'CP FACTORS'!$A$3:$B$38, 2, FALSE)</f>
        <v>1.4925290000000001E-4</v>
      </c>
      <c r="I1137" s="935" t="s">
        <v>54</v>
      </c>
      <c r="J1137" s="136">
        <f>VLOOKUP(I1137,'CP FACTORS'!$A$3:$B$38, 2, FALSE)</f>
        <v>1.899635E-4</v>
      </c>
      <c r="K1137" s="92">
        <f t="shared" si="152"/>
        <v>26.869109736536448</v>
      </c>
      <c r="L1137" s="1211">
        <f t="shared" si="153"/>
        <v>0</v>
      </c>
      <c r="M1137" s="90">
        <f t="shared" si="159"/>
        <v>4.0099999999999997E-3</v>
      </c>
      <c r="N1137" s="92">
        <v>19</v>
      </c>
      <c r="O1137" s="92">
        <f t="shared" si="154"/>
        <v>5.9683676514473287</v>
      </c>
      <c r="P1137" s="936">
        <f t="shared" si="155"/>
        <v>10</v>
      </c>
      <c r="Q1137" s="937">
        <f t="shared" si="156"/>
        <v>4.92</v>
      </c>
      <c r="R1137" s="395" t="s">
        <v>184</v>
      </c>
      <c r="S1137" s="756"/>
      <c r="T1137" s="756"/>
      <c r="U1137" s="756"/>
      <c r="V1137" s="1592" t="str">
        <f t="shared" si="162"/>
        <v>kWh Annual Savings</v>
      </c>
      <c r="W1137" s="890">
        <v>32.691452276592656</v>
      </c>
      <c r="X1137" s="938">
        <v>28.663034399999997</v>
      </c>
      <c r="Y1137" s="322">
        <v>26.87</v>
      </c>
      <c r="Z1137" s="49">
        <v>26.87</v>
      </c>
      <c r="AA1137" s="49">
        <v>26.87</v>
      </c>
      <c r="AB1137" s="952">
        <v>26.87</v>
      </c>
      <c r="AC1137" s="89">
        <v>26.87</v>
      </c>
      <c r="AD1137" s="89">
        <v>26.87</v>
      </c>
      <c r="AE1137" s="851"/>
      <c r="AF1137" s="851"/>
      <c r="AG1137" s="851"/>
      <c r="AH1137" s="344"/>
      <c r="AK1137" s="853"/>
      <c r="BB1137" s="857">
        <f t="shared" si="157"/>
        <v>1.6161683322978946</v>
      </c>
      <c r="BC1137" s="1580" t="str">
        <f t="shared" si="160"/>
        <v>Lighting RES 19 Year EUL</v>
      </c>
      <c r="BD1137" s="98">
        <f>(INDEX('Avoided Cost Benefits'!$E$4:$E$859,MATCH(BC1137,'Avoided Cost Benefits'!$A$4:$A$859,0)))*F1137</f>
        <v>15.254066373741335</v>
      </c>
      <c r="BE1137" s="858">
        <f t="shared" si="161"/>
        <v>9.4384143463898056</v>
      </c>
    </row>
    <row r="1138" spans="1:57" s="741" customFormat="1" x14ac:dyDescent="0.35">
      <c r="A1138" s="106"/>
      <c r="B1138" s="106"/>
      <c r="C1138" s="50" t="s">
        <v>1986</v>
      </c>
      <c r="D1138" s="301" t="s">
        <v>2002</v>
      </c>
      <c r="E1138" s="2352" t="s">
        <v>4320</v>
      </c>
      <c r="F1138" s="124">
        <f t="shared" si="158"/>
        <v>34.729999999999997</v>
      </c>
      <c r="G1138" s="935" t="s">
        <v>53</v>
      </c>
      <c r="H1138" s="136">
        <f>VLOOKUP(G1138,'CP FACTORS'!$A$3:$B$38, 2, FALSE)</f>
        <v>1.4925290000000001E-4</v>
      </c>
      <c r="I1138" s="935" t="s">
        <v>54</v>
      </c>
      <c r="J1138" s="136">
        <f>VLOOKUP(I1138,'CP FACTORS'!$A$3:$B$38, 2, FALSE)</f>
        <v>1.899635E-4</v>
      </c>
      <c r="K1138" s="92">
        <f t="shared" si="152"/>
        <v>34.733239415522732</v>
      </c>
      <c r="L1138" s="1211">
        <f t="shared" si="153"/>
        <v>0</v>
      </c>
      <c r="M1138" s="90">
        <f t="shared" si="159"/>
        <v>5.1840000000000002E-3</v>
      </c>
      <c r="N1138" s="92">
        <v>19</v>
      </c>
      <c r="O1138" s="92">
        <f t="shared" si="154"/>
        <v>5.9683676514473287</v>
      </c>
      <c r="P1138" s="936">
        <f t="shared" si="155"/>
        <v>15</v>
      </c>
      <c r="Q1138" s="937">
        <f t="shared" si="156"/>
        <v>4.92</v>
      </c>
      <c r="R1138" s="395" t="s">
        <v>184</v>
      </c>
      <c r="S1138" s="756"/>
      <c r="T1138" s="756"/>
      <c r="U1138" s="756"/>
      <c r="V1138" s="1592" t="str">
        <f t="shared" si="162"/>
        <v>kWh Annual Savings</v>
      </c>
      <c r="W1138" s="890">
        <v>52.66599384441254</v>
      </c>
      <c r="X1138" s="938">
        <v>37.052215199999999</v>
      </c>
      <c r="Y1138" s="322">
        <v>34.729999999999997</v>
      </c>
      <c r="Z1138" s="49">
        <v>34.729999999999997</v>
      </c>
      <c r="AA1138" s="49">
        <v>34.729999999999997</v>
      </c>
      <c r="AB1138" s="952">
        <v>34.729999999999997</v>
      </c>
      <c r="AC1138" s="89">
        <v>34.729999999999997</v>
      </c>
      <c r="AD1138" s="89">
        <v>34.729999999999997</v>
      </c>
      <c r="AE1138" s="851"/>
      <c r="AF1138" s="851"/>
      <c r="AG1138" s="851"/>
      <c r="AH1138" s="344"/>
      <c r="AK1138" s="853"/>
      <c r="BB1138" s="857">
        <f t="shared" si="157"/>
        <v>1.3926194313535756</v>
      </c>
      <c r="BC1138" s="1580" t="str">
        <f t="shared" si="160"/>
        <v>Lighting RES 19 Year EUL</v>
      </c>
      <c r="BD1138" s="98">
        <f>(INDEX('Avoided Cost Benefits'!$E$4:$E$859,MATCH(BC1138,'Avoided Cost Benefits'!$A$4:$A$859,0)))*F1138</f>
        <v>19.716178829923201</v>
      </c>
      <c r="BE1138" s="858">
        <f t="shared" si="161"/>
        <v>14.157621519584708</v>
      </c>
    </row>
    <row r="1139" spans="1:57" s="741" customFormat="1" x14ac:dyDescent="0.35">
      <c r="A1139" s="106"/>
      <c r="B1139" s="106"/>
      <c r="C1139" s="50" t="s">
        <v>1987</v>
      </c>
      <c r="D1139" s="301" t="s">
        <v>2002</v>
      </c>
      <c r="E1139" s="2352" t="s">
        <v>4321</v>
      </c>
      <c r="F1139" s="124">
        <f>ROUND(K1139+L1139,2)</f>
        <v>37.35</v>
      </c>
      <c r="G1139" s="939" t="s">
        <v>53</v>
      </c>
      <c r="H1139" s="136">
        <f>VLOOKUP(G1139,'CP FACTORS'!$A$3:$B$38, 2, FALSE)</f>
        <v>1.4925290000000001E-4</v>
      </c>
      <c r="I1139" s="939" t="s">
        <v>54</v>
      </c>
      <c r="J1139" s="136">
        <f>VLOOKUP(I1139,'CP FACTORS'!$A$3:$B$38, 2, FALSE)</f>
        <v>1.899635E-4</v>
      </c>
      <c r="K1139" s="124">
        <f>((F1175-F1200)*$F$1226*$F$1217*(1-$F$1219)*($F$1220*$F$1222)/1000)</f>
        <v>37.354615975184814</v>
      </c>
      <c r="L1139" s="1423">
        <f t="shared" si="153"/>
        <v>0</v>
      </c>
      <c r="M1139" s="90">
        <f t="shared" si="159"/>
        <v>5.5750000000000001E-3</v>
      </c>
      <c r="N1139" s="124">
        <v>19</v>
      </c>
      <c r="O1139" s="124">
        <f t="shared" si="154"/>
        <v>5.9683676514473287</v>
      </c>
      <c r="P1139" s="936">
        <f t="shared" si="155"/>
        <v>8</v>
      </c>
      <c r="Q1139" s="937">
        <f t="shared" si="156"/>
        <v>7.83</v>
      </c>
      <c r="R1139" s="395" t="s">
        <v>184</v>
      </c>
      <c r="S1139" s="756"/>
      <c r="T1139" s="756"/>
      <c r="U1139" s="756"/>
      <c r="V1139" s="1592" t="str">
        <f t="shared" si="162"/>
        <v>kWh Annual Savings</v>
      </c>
      <c r="W1139" s="890">
        <v>36.609288404042864</v>
      </c>
      <c r="X1139" s="938">
        <v>39.848608800000001</v>
      </c>
      <c r="Y1139" s="322">
        <v>37.35</v>
      </c>
      <c r="Z1139" s="49">
        <v>37.35</v>
      </c>
      <c r="AA1139" s="49">
        <v>37.35</v>
      </c>
      <c r="AB1139" s="952">
        <v>37.35</v>
      </c>
      <c r="AC1139" s="89">
        <v>37.35</v>
      </c>
      <c r="AD1139" s="89">
        <v>37.35</v>
      </c>
      <c r="AE1139" s="851"/>
      <c r="AF1139" s="851"/>
      <c r="AG1139" s="851"/>
      <c r="AH1139" s="344"/>
      <c r="AK1139" s="853"/>
      <c r="BB1139" s="857">
        <f t="shared" si="157"/>
        <v>2.8081451065931509</v>
      </c>
      <c r="BC1139" s="1580" t="str">
        <f t="shared" si="160"/>
        <v>Lighting RES 19 Year EUL</v>
      </c>
      <c r="BD1139" s="98">
        <f>(INDEX('Avoided Cost Benefits'!$E$4:$E$859,MATCH(BC1139,'Avoided Cost Benefits'!$A$4:$A$859,0)))*F1139</f>
        <v>21.203549648650498</v>
      </c>
      <c r="BE1139" s="858">
        <f t="shared" si="161"/>
        <v>7.5507314771118441</v>
      </c>
    </row>
    <row r="1140" spans="1:57" s="741" customFormat="1" x14ac:dyDescent="0.35">
      <c r="A1140" s="106"/>
      <c r="B1140" s="106"/>
      <c r="C1140" s="50" t="s">
        <v>1988</v>
      </c>
      <c r="D1140" s="301" t="s">
        <v>2002</v>
      </c>
      <c r="E1140" s="2352" t="s">
        <v>4322</v>
      </c>
      <c r="F1140" s="124">
        <f t="shared" si="158"/>
        <v>23.53</v>
      </c>
      <c r="G1140" s="939" t="s">
        <v>53</v>
      </c>
      <c r="H1140" s="136">
        <f>VLOOKUP(G1140,'CP FACTORS'!$A$3:$B$38, 2, FALSE)</f>
        <v>1.4925290000000001E-4</v>
      </c>
      <c r="I1140" s="939" t="s">
        <v>54</v>
      </c>
      <c r="J1140" s="136">
        <f>VLOOKUP(I1140,'CP FACTORS'!$A$3:$B$38, 2, FALSE)</f>
        <v>1.899635E-4</v>
      </c>
      <c r="K1140" s="89">
        <f>((F1176-F1201)*$F$1226*$F$1217*(1-$F$1219)*($F$1220*$F$1222)/1000)</f>
        <v>23.533408064366434</v>
      </c>
      <c r="L1140" s="1423">
        <f t="shared" si="153"/>
        <v>0</v>
      </c>
      <c r="M1140" s="90">
        <f t="shared" si="159"/>
        <v>3.5119999999999999E-3</v>
      </c>
      <c r="N1140" s="124">
        <v>19</v>
      </c>
      <c r="O1140" s="124">
        <f t="shared" si="154"/>
        <v>5.9683676514473287</v>
      </c>
      <c r="P1140" s="936">
        <f t="shared" si="155"/>
        <v>7</v>
      </c>
      <c r="Q1140" s="937">
        <f t="shared" si="156"/>
        <v>3.27</v>
      </c>
      <c r="R1140" s="395" t="s">
        <v>184</v>
      </c>
      <c r="S1140" s="756"/>
      <c r="T1140" s="756"/>
      <c r="U1140" s="756"/>
      <c r="V1140" s="1592" t="str">
        <f t="shared" si="162"/>
        <v>kWh Annual Savings</v>
      </c>
      <c r="W1140" s="890">
        <v>23.063851694547001</v>
      </c>
      <c r="X1140" s="938">
        <v>25.104623543999999</v>
      </c>
      <c r="Y1140" s="322">
        <v>23.53</v>
      </c>
      <c r="Z1140" s="49">
        <v>23.53</v>
      </c>
      <c r="AA1140" s="49">
        <v>23.53</v>
      </c>
      <c r="AB1140" s="952">
        <v>23.53</v>
      </c>
      <c r="AC1140" s="89">
        <v>23.53</v>
      </c>
      <c r="AD1140" s="89">
        <v>23.53</v>
      </c>
      <c r="AE1140" s="851"/>
      <c r="AF1140" s="851"/>
      <c r="AG1140" s="851"/>
      <c r="AH1140" s="344"/>
      <c r="AK1140" s="853"/>
      <c r="BB1140" s="857">
        <f t="shared" si="157"/>
        <v>2.0218215141139591</v>
      </c>
      <c r="BC1140" s="1580" t="str">
        <f t="shared" si="160"/>
        <v>Lighting RES 19 Year EUL</v>
      </c>
      <c r="BD1140" s="98">
        <f>(INDEX('Avoided Cost Benefits'!$E$4:$E$859,MATCH(BC1140,'Avoided Cost Benefits'!$A$4:$A$859,0)))*F1140</f>
        <v>13.357952429256926</v>
      </c>
      <c r="BE1140" s="858">
        <f t="shared" si="161"/>
        <v>6.6068900424728643</v>
      </c>
    </row>
    <row r="1141" spans="1:57" s="741" customFormat="1" x14ac:dyDescent="0.35">
      <c r="A1141" s="106"/>
      <c r="B1141" s="106"/>
      <c r="C1141" s="50" t="s">
        <v>1989</v>
      </c>
      <c r="D1141" s="301" t="s">
        <v>2002</v>
      </c>
      <c r="E1141" s="2352" t="s">
        <v>4323</v>
      </c>
      <c r="F1141" s="124">
        <f t="shared" si="158"/>
        <v>2.95</v>
      </c>
      <c r="G1141" s="939" t="s">
        <v>53</v>
      </c>
      <c r="H1141" s="136">
        <f>VLOOKUP(G1141,'CP FACTORS'!$A$3:$B$38, 2, FALSE)</f>
        <v>1.4925290000000001E-4</v>
      </c>
      <c r="I1141" s="939" t="s">
        <v>54</v>
      </c>
      <c r="J1141" s="136">
        <f>VLOOKUP(I1141,'CP FACTORS'!$A$3:$B$38, 2, FALSE)</f>
        <v>1.899635E-4</v>
      </c>
      <c r="K1141" s="124">
        <f t="shared" si="152"/>
        <v>2.9490486296198544</v>
      </c>
      <c r="L1141" s="1423">
        <f t="shared" si="153"/>
        <v>0</v>
      </c>
      <c r="M1141" s="90">
        <f t="shared" si="159"/>
        <v>4.4000000000000002E-4</v>
      </c>
      <c r="N1141" s="124">
        <v>19</v>
      </c>
      <c r="O1141" s="124">
        <f t="shared" si="154"/>
        <v>5.9683676514473287</v>
      </c>
      <c r="P1141" s="936">
        <f t="shared" si="155"/>
        <v>7</v>
      </c>
      <c r="Q1141" s="937">
        <f t="shared" si="156"/>
        <v>3.27</v>
      </c>
      <c r="R1141" s="395" t="s">
        <v>184</v>
      </c>
      <c r="S1141" s="756"/>
      <c r="T1141" s="756"/>
      <c r="U1141" s="756"/>
      <c r="V1141" s="1592" t="str">
        <f t="shared" si="162"/>
        <v>kWh Annual Savings</v>
      </c>
      <c r="W1141" s="890">
        <v>2.8902069792665412</v>
      </c>
      <c r="X1141" s="938">
        <v>3.1459428000000003</v>
      </c>
      <c r="Y1141" s="322">
        <v>2.95</v>
      </c>
      <c r="Z1141" s="49">
        <v>2.95</v>
      </c>
      <c r="AA1141" s="49">
        <v>2.95</v>
      </c>
      <c r="AB1141" s="952">
        <v>2.95</v>
      </c>
      <c r="AC1141" s="89">
        <v>2.95</v>
      </c>
      <c r="AD1141" s="89">
        <v>2.95</v>
      </c>
      <c r="AE1141" s="851"/>
      <c r="AF1141" s="851"/>
      <c r="AG1141" s="851"/>
      <c r="AH1141" s="344"/>
      <c r="AK1141" s="853"/>
      <c r="BB1141" s="857">
        <f t="shared" si="157"/>
        <v>0.25347953534365403</v>
      </c>
      <c r="BC1141" s="1580" t="str">
        <f t="shared" si="160"/>
        <v>Lighting RES 19 Year EUL</v>
      </c>
      <c r="BD1141" s="98">
        <f>(INDEX('Avoided Cost Benefits'!$E$4:$E$859,MATCH(BC1141,'Avoided Cost Benefits'!$A$4:$A$859,0)))*F1141</f>
        <v>1.6747114180326363</v>
      </c>
      <c r="BE1141" s="858">
        <f t="shared" si="161"/>
        <v>6.6068900424728643</v>
      </c>
    </row>
    <row r="1142" spans="1:57" s="741" customFormat="1" x14ac:dyDescent="0.35">
      <c r="A1142" s="106"/>
      <c r="B1142" s="106"/>
      <c r="C1142" s="50" t="s">
        <v>1990</v>
      </c>
      <c r="D1142" s="301" t="s">
        <v>2002</v>
      </c>
      <c r="E1142" s="2352" t="s">
        <v>4324</v>
      </c>
      <c r="F1142" s="124">
        <f>ROUND(K1142+L1142,2)</f>
        <v>14.42</v>
      </c>
      <c r="G1142" s="939" t="s">
        <v>53</v>
      </c>
      <c r="H1142" s="136">
        <f>VLOOKUP(G1142,'CP FACTORS'!$A$3:$B$38, 2, FALSE)</f>
        <v>1.4925290000000001E-4</v>
      </c>
      <c r="I1142" s="939" t="s">
        <v>54</v>
      </c>
      <c r="J1142" s="136">
        <f>VLOOKUP(I1142,'CP FACTORS'!$A$3:$B$38, 2, FALSE)</f>
        <v>1.899635E-4</v>
      </c>
      <c r="K1142" s="124">
        <f t="shared" si="152"/>
        <v>14.41757107814151</v>
      </c>
      <c r="L1142" s="1423">
        <f t="shared" si="153"/>
        <v>0</v>
      </c>
      <c r="M1142" s="90">
        <f>ROUND(((K1142/F1142)*H1142+(L1142/F1142)*J1142)*F1142,6)</f>
        <v>2.1519999999999998E-3</v>
      </c>
      <c r="N1142" s="124">
        <v>19</v>
      </c>
      <c r="O1142" s="124">
        <f t="shared" si="154"/>
        <v>5.9683676514473287</v>
      </c>
      <c r="P1142" s="936">
        <f t="shared" si="155"/>
        <v>7</v>
      </c>
      <c r="Q1142" s="937">
        <f t="shared" si="156"/>
        <v>3.27</v>
      </c>
      <c r="R1142" s="395" t="s">
        <v>184</v>
      </c>
      <c r="S1142" s="756"/>
      <c r="T1142" s="756"/>
      <c r="U1142" s="756"/>
      <c r="V1142" s="1592" t="str">
        <f t="shared" si="162"/>
        <v>kWh Annual Savings</v>
      </c>
      <c r="W1142" s="890">
        <v>23.211573384598399</v>
      </c>
      <c r="X1142" s="938">
        <v>14.681066400000002</v>
      </c>
      <c r="Y1142" s="322">
        <v>14.42</v>
      </c>
      <c r="Z1142" s="49">
        <v>14.42</v>
      </c>
      <c r="AA1142" s="49">
        <v>14.42</v>
      </c>
      <c r="AB1142" s="952">
        <v>14.42</v>
      </c>
      <c r="AC1142" s="89">
        <v>14.42</v>
      </c>
      <c r="AD1142" s="89">
        <v>14.42</v>
      </c>
      <c r="AE1142" s="851"/>
      <c r="AF1142" s="851"/>
      <c r="AG1142" s="851"/>
      <c r="AH1142" s="344"/>
      <c r="AK1142" s="853"/>
      <c r="BB1142" s="857">
        <f t="shared" si="157"/>
        <v>1.2390423388662679</v>
      </c>
      <c r="BC1142" s="1580" t="str">
        <f t="shared" si="160"/>
        <v>Lighting RES 19 Year EUL</v>
      </c>
      <c r="BD1142" s="98">
        <f>(INDEX('Avoided Cost Benefits'!$E$4:$E$859,MATCH(BC1142,'Avoided Cost Benefits'!$A$4:$A$859,0)))*F1142</f>
        <v>8.1862164908578343</v>
      </c>
      <c r="BE1142" s="858">
        <f t="shared" si="161"/>
        <v>6.6068900424728643</v>
      </c>
    </row>
    <row r="1143" spans="1:57" s="741" customFormat="1" x14ac:dyDescent="0.35">
      <c r="A1143" s="106"/>
      <c r="B1143" s="106"/>
      <c r="C1143" s="50" t="s">
        <v>1991</v>
      </c>
      <c r="D1143" s="301" t="s">
        <v>2002</v>
      </c>
      <c r="E1143" s="2352" t="s">
        <v>4325</v>
      </c>
      <c r="F1143" s="124">
        <f t="shared" si="158"/>
        <v>2.62</v>
      </c>
      <c r="G1143" s="939" t="s">
        <v>53</v>
      </c>
      <c r="H1143" s="136">
        <f>VLOOKUP(G1143,'CP FACTORS'!$A$3:$B$38, 2, FALSE)</f>
        <v>1.4925290000000001E-4</v>
      </c>
      <c r="I1143" s="939" t="s">
        <v>54</v>
      </c>
      <c r="J1143" s="136">
        <f>VLOOKUP(I1143,'CP FACTORS'!$A$3:$B$38, 2, FALSE)</f>
        <v>1.899635E-4</v>
      </c>
      <c r="K1143" s="124">
        <f t="shared" si="152"/>
        <v>2.6213765596620924</v>
      </c>
      <c r="L1143" s="1423">
        <f t="shared" si="153"/>
        <v>0</v>
      </c>
      <c r="M1143" s="90">
        <f t="shared" si="159"/>
        <v>3.9100000000000002E-4</v>
      </c>
      <c r="N1143" s="124">
        <v>19</v>
      </c>
      <c r="O1143" s="124">
        <f t="shared" si="154"/>
        <v>5.9683676514473287</v>
      </c>
      <c r="P1143" s="936">
        <f t="shared" si="155"/>
        <v>7</v>
      </c>
      <c r="Q1143" s="937">
        <f t="shared" si="156"/>
        <v>3.27</v>
      </c>
      <c r="R1143" s="395" t="s">
        <v>184</v>
      </c>
      <c r="S1143" s="756"/>
      <c r="T1143" s="756"/>
      <c r="U1143" s="756"/>
      <c r="V1143" s="1592" t="str">
        <f t="shared" si="162"/>
        <v>kWh Annual Savings</v>
      </c>
      <c r="W1143" s="890">
        <v>3.3397947315968928</v>
      </c>
      <c r="X1143" s="938">
        <v>2.0972952</v>
      </c>
      <c r="Y1143" s="322">
        <v>2.62</v>
      </c>
      <c r="Z1143" s="49">
        <v>2.62</v>
      </c>
      <c r="AA1143" s="49">
        <v>2.62</v>
      </c>
      <c r="AB1143" s="952">
        <v>2.62</v>
      </c>
      <c r="AC1143" s="89">
        <v>2.62</v>
      </c>
      <c r="AD1143" s="89">
        <v>2.62</v>
      </c>
      <c r="AE1143" s="851"/>
      <c r="AF1143" s="851"/>
      <c r="AG1143" s="851"/>
      <c r="AH1143" s="344"/>
      <c r="AK1143" s="853"/>
      <c r="BB1143" s="857">
        <f t="shared" si="157"/>
        <v>0.22512419749165205</v>
      </c>
      <c r="BC1143" s="1580" t="str">
        <f t="shared" si="160"/>
        <v>Lighting RES 19 Year EUL</v>
      </c>
      <c r="BD1143" s="98">
        <f>(INDEX('Avoided Cost Benefits'!$E$4:$E$859,MATCH(BC1143,'Avoided Cost Benefits'!$A$4:$A$859,0)))*F1143</f>
        <v>1.4873708187272905</v>
      </c>
      <c r="BE1143" s="858">
        <f t="shared" si="161"/>
        <v>6.6068900424728643</v>
      </c>
    </row>
    <row r="1144" spans="1:57" s="741" customFormat="1" x14ac:dyDescent="0.35">
      <c r="A1144" s="106"/>
      <c r="B1144" s="106"/>
      <c r="C1144" s="50" t="s">
        <v>1992</v>
      </c>
      <c r="D1144" s="301" t="s">
        <v>2002</v>
      </c>
      <c r="E1144" s="2352" t="s">
        <v>4326</v>
      </c>
      <c r="F1144" s="124">
        <f t="shared" si="158"/>
        <v>2.82</v>
      </c>
      <c r="G1144" s="939" t="s">
        <v>53</v>
      </c>
      <c r="H1144" s="136">
        <f>VLOOKUP(G1144,'CP FACTORS'!$A$3:$B$38, 2, FALSE)</f>
        <v>1.4925290000000001E-4</v>
      </c>
      <c r="I1144" s="939" t="s">
        <v>54</v>
      </c>
      <c r="J1144" s="136">
        <f>VLOOKUP(I1144,'CP FACTORS'!$A$3:$B$38, 2, FALSE)</f>
        <v>1.899635E-4</v>
      </c>
      <c r="K1144" s="124">
        <f t="shared" si="152"/>
        <v>2.8179798016367501</v>
      </c>
      <c r="L1144" s="1423">
        <f t="shared" si="153"/>
        <v>0</v>
      </c>
      <c r="M1144" s="90">
        <f t="shared" si="159"/>
        <v>4.2099999999999999E-4</v>
      </c>
      <c r="N1144" s="124">
        <v>19</v>
      </c>
      <c r="O1144" s="124">
        <f t="shared" si="154"/>
        <v>5.9683676514473287</v>
      </c>
      <c r="P1144" s="936">
        <f t="shared" si="155"/>
        <v>6</v>
      </c>
      <c r="Q1144" s="937">
        <f t="shared" si="156"/>
        <v>3.68</v>
      </c>
      <c r="R1144" s="395" t="s">
        <v>184</v>
      </c>
      <c r="S1144" s="756"/>
      <c r="T1144" s="756"/>
      <c r="U1144" s="756"/>
      <c r="V1144" s="1592" t="str">
        <f t="shared" si="162"/>
        <v>kWh Annual Savings</v>
      </c>
      <c r="W1144" s="890">
        <v>2.7617533357435846</v>
      </c>
      <c r="X1144" s="938">
        <v>3.0061231200000003</v>
      </c>
      <c r="Y1144" s="322">
        <v>2.82</v>
      </c>
      <c r="Z1144" s="49">
        <v>2.82</v>
      </c>
      <c r="AA1144" s="49">
        <v>2.82</v>
      </c>
      <c r="AB1144" s="952">
        <v>2.82</v>
      </c>
      <c r="AC1144" s="89">
        <v>2.82</v>
      </c>
      <c r="AD1144" s="89">
        <v>2.82</v>
      </c>
      <c r="AE1144" s="851"/>
      <c r="AF1144" s="851"/>
      <c r="AG1144" s="851"/>
      <c r="AH1144" s="344"/>
      <c r="AK1144" s="853"/>
      <c r="BB1144" s="857">
        <f t="shared" si="157"/>
        <v>0.28269412585783787</v>
      </c>
      <c r="BC1144" s="1580" t="str">
        <f t="shared" si="160"/>
        <v>Lighting RES 19 Year EUL</v>
      </c>
      <c r="BD1144" s="98">
        <f>(INDEX('Avoided Cost Benefits'!$E$4:$E$859,MATCH(BC1144,'Avoided Cost Benefits'!$A$4:$A$859,0)))*F1144</f>
        <v>1.6009105758820454</v>
      </c>
      <c r="BE1144" s="858">
        <f t="shared" si="161"/>
        <v>5.6630486078338835</v>
      </c>
    </row>
    <row r="1145" spans="1:57" s="741" customFormat="1" x14ac:dyDescent="0.35">
      <c r="A1145" s="106"/>
      <c r="B1145" s="106"/>
      <c r="C1145" s="50" t="s">
        <v>1993</v>
      </c>
      <c r="D1145" s="301" t="s">
        <v>2002</v>
      </c>
      <c r="E1145" s="2352" t="s">
        <v>4327</v>
      </c>
      <c r="F1145" s="124">
        <f t="shared" si="158"/>
        <v>8.52</v>
      </c>
      <c r="G1145" s="939" t="s">
        <v>53</v>
      </c>
      <c r="H1145" s="136">
        <f>VLOOKUP(G1145,'CP FACTORS'!$A$3:$B$38, 2, FALSE)</f>
        <v>1.4925290000000001E-4</v>
      </c>
      <c r="I1145" s="939" t="s">
        <v>54</v>
      </c>
      <c r="J1145" s="136">
        <f>VLOOKUP(I1145,'CP FACTORS'!$A$3:$B$38, 2, FALSE)</f>
        <v>1.899635E-4</v>
      </c>
      <c r="K1145" s="124">
        <f t="shared" si="152"/>
        <v>8.5194738189018011</v>
      </c>
      <c r="L1145" s="1423">
        <f t="shared" si="153"/>
        <v>0</v>
      </c>
      <c r="M1145" s="90">
        <f t="shared" si="159"/>
        <v>1.2719999999999999E-3</v>
      </c>
      <c r="N1145" s="124">
        <v>19</v>
      </c>
      <c r="O1145" s="124">
        <f t="shared" si="154"/>
        <v>5.9683676514473287</v>
      </c>
      <c r="P1145" s="936">
        <f t="shared" si="155"/>
        <v>6</v>
      </c>
      <c r="Q1145" s="937">
        <f t="shared" si="156"/>
        <v>3.3</v>
      </c>
      <c r="R1145" s="395" t="s">
        <v>184</v>
      </c>
      <c r="S1145" s="756"/>
      <c r="T1145" s="756"/>
      <c r="U1145" s="756"/>
      <c r="V1145" s="1592" t="str">
        <f t="shared" si="162"/>
        <v>kWh Annual Savings</v>
      </c>
      <c r="W1145" s="890">
        <v>8.3494868289922302</v>
      </c>
      <c r="X1145" s="938">
        <v>9.0882791999999988</v>
      </c>
      <c r="Y1145" s="322">
        <v>8.52</v>
      </c>
      <c r="Z1145" s="49">
        <v>8.52</v>
      </c>
      <c r="AA1145" s="49">
        <v>8.52</v>
      </c>
      <c r="AB1145" s="952">
        <v>8.52</v>
      </c>
      <c r="AC1145" s="89">
        <v>8.52</v>
      </c>
      <c r="AD1145" s="89">
        <v>8.52</v>
      </c>
      <c r="AE1145" s="851"/>
      <c r="AF1145" s="851"/>
      <c r="AG1145" s="851"/>
      <c r="AH1145" s="344"/>
      <c r="AK1145" s="853"/>
      <c r="BB1145" s="857">
        <f t="shared" si="157"/>
        <v>0.85409714620878674</v>
      </c>
      <c r="BC1145" s="1580" t="str">
        <f t="shared" si="160"/>
        <v>Lighting RES 19 Year EUL</v>
      </c>
      <c r="BD1145" s="98">
        <f>(INDEX('Avoided Cost Benefits'!$E$4:$E$859,MATCH(BC1145,'Avoided Cost Benefits'!$A$4:$A$859,0)))*F1145</f>
        <v>4.8367936547925625</v>
      </c>
      <c r="BE1145" s="858">
        <f t="shared" si="161"/>
        <v>5.6630486078338835</v>
      </c>
    </row>
    <row r="1146" spans="1:57" s="741" customFormat="1" x14ac:dyDescent="0.35">
      <c r="A1146" s="106"/>
      <c r="B1146" s="106"/>
      <c r="C1146" s="50" t="s">
        <v>1994</v>
      </c>
      <c r="D1146" s="301" t="s">
        <v>2002</v>
      </c>
      <c r="E1146" s="2352" t="s">
        <v>4328</v>
      </c>
      <c r="F1146" s="124">
        <f>ROUND(K1146+L1146,2)</f>
        <v>5.57</v>
      </c>
      <c r="G1146" s="939" t="s">
        <v>53</v>
      </c>
      <c r="H1146" s="136">
        <f>VLOOKUP(G1146,'CP FACTORS'!$A$3:$B$38, 2, FALSE)</f>
        <v>1.4925290000000001E-4</v>
      </c>
      <c r="I1146" s="939" t="s">
        <v>54</v>
      </c>
      <c r="J1146" s="136">
        <f>VLOOKUP(I1146,'CP FACTORS'!$A$3:$B$38, 2, FALSE)</f>
        <v>1.899635E-4</v>
      </c>
      <c r="K1146" s="124">
        <f t="shared" si="152"/>
        <v>5.5704251892819467</v>
      </c>
      <c r="L1146" s="1423">
        <f t="shared" si="153"/>
        <v>0</v>
      </c>
      <c r="M1146" s="90">
        <f t="shared" si="159"/>
        <v>8.3100000000000003E-4</v>
      </c>
      <c r="N1146" s="124">
        <v>19</v>
      </c>
      <c r="O1146" s="124">
        <f t="shared" si="154"/>
        <v>5.9683676514473287</v>
      </c>
      <c r="P1146" s="936">
        <f t="shared" si="155"/>
        <v>6</v>
      </c>
      <c r="Q1146" s="937">
        <f t="shared" si="156"/>
        <v>3.53</v>
      </c>
      <c r="R1146" s="395" t="s">
        <v>184</v>
      </c>
      <c r="S1146" s="756"/>
      <c r="T1146" s="756"/>
      <c r="U1146" s="756"/>
      <c r="V1146" s="1592" t="str">
        <f t="shared" si="162"/>
        <v>kWh Annual Savings</v>
      </c>
      <c r="W1146" s="890">
        <v>5.4592798497256902</v>
      </c>
      <c r="X1146" s="938">
        <v>5.9423363999999994</v>
      </c>
      <c r="Y1146" s="322">
        <v>5.57</v>
      </c>
      <c r="Z1146" s="49">
        <v>5.57</v>
      </c>
      <c r="AA1146" s="49">
        <v>5.57</v>
      </c>
      <c r="AB1146" s="952">
        <v>5.57</v>
      </c>
      <c r="AC1146" s="89">
        <v>5.57</v>
      </c>
      <c r="AD1146" s="89">
        <v>5.57</v>
      </c>
      <c r="AE1146" s="851"/>
      <c r="AF1146" s="851"/>
      <c r="AG1146" s="851"/>
      <c r="AH1146" s="344"/>
      <c r="AK1146" s="853"/>
      <c r="BB1146" s="857">
        <f t="shared" si="157"/>
        <v>0.55837102164119046</v>
      </c>
      <c r="BC1146" s="1580" t="str">
        <f t="shared" si="160"/>
        <v>Lighting RES 19 Year EUL</v>
      </c>
      <c r="BD1146" s="98">
        <f>(INDEX('Avoided Cost Benefits'!$E$4:$E$859,MATCH(BC1146,'Avoided Cost Benefits'!$A$4:$A$859,0)))*F1146</f>
        <v>3.1620822367599266</v>
      </c>
      <c r="BE1146" s="858">
        <f t="shared" si="161"/>
        <v>5.6630486078338835</v>
      </c>
    </row>
    <row r="1147" spans="1:57" s="741" customFormat="1" x14ac:dyDescent="0.35">
      <c r="A1147" s="106"/>
      <c r="B1147" s="106"/>
      <c r="C1147" s="50" t="s">
        <v>1995</v>
      </c>
      <c r="D1147" s="301" t="s">
        <v>2002</v>
      </c>
      <c r="E1147" s="2352" t="s">
        <v>4329</v>
      </c>
      <c r="F1147" s="124">
        <f t="shared" si="158"/>
        <v>5.57</v>
      </c>
      <c r="G1147" s="939" t="s">
        <v>53</v>
      </c>
      <c r="H1147" s="136">
        <f>VLOOKUP(G1147,'CP FACTORS'!$A$3:$B$38, 2, FALSE)</f>
        <v>1.4925290000000001E-4</v>
      </c>
      <c r="I1147" s="939" t="s">
        <v>54</v>
      </c>
      <c r="J1147" s="136">
        <f>VLOOKUP(I1147,'CP FACTORS'!$A$3:$B$38, 2, FALSE)</f>
        <v>1.899635E-4</v>
      </c>
      <c r="K1147" s="124">
        <f t="shared" si="152"/>
        <v>5.5704251892819467</v>
      </c>
      <c r="L1147" s="1423">
        <f t="shared" si="153"/>
        <v>0</v>
      </c>
      <c r="M1147" s="90">
        <f t="shared" si="159"/>
        <v>8.3100000000000003E-4</v>
      </c>
      <c r="N1147" s="124">
        <v>19</v>
      </c>
      <c r="O1147" s="124">
        <f t="shared" si="154"/>
        <v>5.9683676514473287</v>
      </c>
      <c r="P1147" s="936">
        <f t="shared" si="155"/>
        <v>6</v>
      </c>
      <c r="Q1147" s="937">
        <f t="shared" si="156"/>
        <v>4.72</v>
      </c>
      <c r="R1147" s="395" t="s">
        <v>184</v>
      </c>
      <c r="S1147" s="756"/>
      <c r="T1147" s="756"/>
      <c r="U1147" s="756"/>
      <c r="V1147" s="1592" t="str">
        <f t="shared" si="162"/>
        <v>kWh Annual Savings</v>
      </c>
      <c r="W1147" s="890">
        <v>5.4592798497256902</v>
      </c>
      <c r="X1147" s="938">
        <v>5.9423363999999994</v>
      </c>
      <c r="Y1147" s="322">
        <v>5.57</v>
      </c>
      <c r="Z1147" s="49">
        <v>5.57</v>
      </c>
      <c r="AA1147" s="49">
        <v>5.57</v>
      </c>
      <c r="AB1147" s="952">
        <v>5.57</v>
      </c>
      <c r="AC1147" s="89">
        <v>5.57</v>
      </c>
      <c r="AD1147" s="89">
        <v>5.57</v>
      </c>
      <c r="AE1147" s="851"/>
      <c r="AF1147" s="851"/>
      <c r="AG1147" s="851"/>
      <c r="AH1147" s="344"/>
      <c r="AK1147" s="853"/>
      <c r="BB1147" s="857">
        <f t="shared" si="157"/>
        <v>0.55837102164119046</v>
      </c>
      <c r="BC1147" s="1580" t="str">
        <f t="shared" si="160"/>
        <v>Lighting RES 19 Year EUL</v>
      </c>
      <c r="BD1147" s="98">
        <f>(INDEX('Avoided Cost Benefits'!$E$4:$E$859,MATCH(BC1147,'Avoided Cost Benefits'!$A$4:$A$859,0)))*F1147</f>
        <v>3.1620822367599266</v>
      </c>
      <c r="BE1147" s="858">
        <f t="shared" si="161"/>
        <v>5.6630486078338835</v>
      </c>
    </row>
    <row r="1148" spans="1:57" s="741" customFormat="1" x14ac:dyDescent="0.35">
      <c r="A1148" s="106"/>
      <c r="B1148" s="106"/>
      <c r="C1148" s="50" t="s">
        <v>1996</v>
      </c>
      <c r="D1148" s="301" t="s">
        <v>2002</v>
      </c>
      <c r="E1148" s="2352" t="s">
        <v>4330</v>
      </c>
      <c r="F1148" s="124">
        <f t="shared" si="158"/>
        <v>5.44</v>
      </c>
      <c r="G1148" s="939" t="s">
        <v>53</v>
      </c>
      <c r="H1148" s="136">
        <f>VLOOKUP(G1148,'CP FACTORS'!$A$3:$B$38, 2, FALSE)</f>
        <v>1.4925290000000001E-4</v>
      </c>
      <c r="I1148" s="939" t="s">
        <v>54</v>
      </c>
      <c r="J1148" s="136">
        <f>VLOOKUP(I1148,'CP FACTORS'!$A$3:$B$38, 2, FALSE)</f>
        <v>1.899635E-4</v>
      </c>
      <c r="K1148" s="124">
        <f t="shared" si="152"/>
        <v>5.4393563612988416</v>
      </c>
      <c r="L1148" s="1423">
        <f t="shared" si="153"/>
        <v>0</v>
      </c>
      <c r="M1148" s="90">
        <f t="shared" si="159"/>
        <v>8.12E-4</v>
      </c>
      <c r="N1148" s="124">
        <v>19</v>
      </c>
      <c r="O1148" s="124">
        <f t="shared" si="154"/>
        <v>5.9683676514473287</v>
      </c>
      <c r="P1148" s="936">
        <f t="shared" si="155"/>
        <v>8</v>
      </c>
      <c r="Q1148" s="937">
        <f t="shared" si="156"/>
        <v>6.27</v>
      </c>
      <c r="R1148" s="395" t="s">
        <v>184</v>
      </c>
      <c r="S1148" s="756"/>
      <c r="T1148" s="756"/>
      <c r="U1148" s="756"/>
      <c r="V1148" s="1592" t="str">
        <f t="shared" si="162"/>
        <v>kWh Annual Savings</v>
      </c>
      <c r="W1148" s="890">
        <v>5.3308262062027314</v>
      </c>
      <c r="X1148" s="938">
        <v>5.802516719999999</v>
      </c>
      <c r="Y1148" s="322">
        <v>5.44</v>
      </c>
      <c r="Z1148" s="49">
        <v>5.44</v>
      </c>
      <c r="AA1148" s="49">
        <v>5.44</v>
      </c>
      <c r="AB1148" s="952">
        <v>5.44</v>
      </c>
      <c r="AC1148" s="89">
        <v>5.44</v>
      </c>
      <c r="AD1148" s="89">
        <v>5.44</v>
      </c>
      <c r="AE1148" s="851"/>
      <c r="AF1148" s="851"/>
      <c r="AG1148" s="851"/>
      <c r="AH1148" s="344"/>
      <c r="AK1148" s="853"/>
      <c r="BB1148" s="857">
        <f t="shared" si="157"/>
        <v>0.40900426719857402</v>
      </c>
      <c r="BC1148" s="1580" t="str">
        <f t="shared" si="160"/>
        <v>Lighting RES 19 Year EUL</v>
      </c>
      <c r="BD1148" s="98">
        <f>(INDEX('Avoided Cost Benefits'!$E$4:$E$859,MATCH(BC1148,'Avoided Cost Benefits'!$A$4:$A$859,0)))*F1148</f>
        <v>3.0882813946093362</v>
      </c>
      <c r="BE1148" s="858">
        <f t="shared" si="161"/>
        <v>7.5507314771118441</v>
      </c>
    </row>
    <row r="1149" spans="1:57" s="741" customFormat="1" x14ac:dyDescent="0.35">
      <c r="A1149" s="106"/>
      <c r="B1149" s="106"/>
      <c r="C1149" s="50" t="s">
        <v>1997</v>
      </c>
      <c r="D1149" s="301" t="s">
        <v>2002</v>
      </c>
      <c r="E1149" s="2352" t="s">
        <v>4331</v>
      </c>
      <c r="F1149" s="124">
        <f t="shared" si="158"/>
        <v>5.17</v>
      </c>
      <c r="G1149" s="939" t="s">
        <v>53</v>
      </c>
      <c r="H1149" s="136">
        <f>VLOOKUP(G1149,'CP FACTORS'!$A$3:$B$38, 2, FALSE)</f>
        <v>1.4925290000000001E-4</v>
      </c>
      <c r="I1149" s="939" t="s">
        <v>54</v>
      </c>
      <c r="J1149" s="136">
        <f>VLOOKUP(I1149,'CP FACTORS'!$A$3:$B$38, 2, FALSE)</f>
        <v>1.899635E-4</v>
      </c>
      <c r="K1149" s="124">
        <f t="shared" si="152"/>
        <v>5.1699371037780164</v>
      </c>
      <c r="L1149" s="1423">
        <f t="shared" si="153"/>
        <v>0</v>
      </c>
      <c r="M1149" s="90">
        <f t="shared" si="159"/>
        <v>7.7200000000000001E-4</v>
      </c>
      <c r="N1149" s="124">
        <v>19</v>
      </c>
      <c r="O1149" s="124">
        <f t="shared" si="154"/>
        <v>5.9683676514473287</v>
      </c>
      <c r="P1149" s="936">
        <f t="shared" si="155"/>
        <v>10</v>
      </c>
      <c r="Q1149" s="937">
        <f t="shared" si="156"/>
        <v>4.92</v>
      </c>
      <c r="R1149" s="395" t="s">
        <v>184</v>
      </c>
      <c r="S1149" s="756"/>
      <c r="T1149" s="756"/>
      <c r="U1149" s="756"/>
      <c r="V1149" s="1592" t="str">
        <f t="shared" si="162"/>
        <v>kWh Annual Savings</v>
      </c>
      <c r="W1149" s="890"/>
      <c r="X1149" s="938"/>
      <c r="Y1149" s="322"/>
      <c r="Z1149" s="49"/>
      <c r="AA1149" s="49"/>
      <c r="AB1149" s="322">
        <v>5.17</v>
      </c>
      <c r="AC1149" s="89">
        <v>5.17</v>
      </c>
      <c r="AD1149" s="89">
        <v>5.17</v>
      </c>
      <c r="AE1149" s="851"/>
      <c r="AF1149" s="851"/>
      <c r="AG1149" s="851"/>
      <c r="AH1149" s="344"/>
      <c r="AK1149" s="853"/>
      <c r="BB1149" s="857">
        <f t="shared" ref="BB1149:BB1152" si="166">(BD1149)/(BE1149)</f>
        <v>0.31096353844362168</v>
      </c>
      <c r="BC1149" s="1580" t="str">
        <f t="shared" ref="BC1149:BC1152" si="167">CONCATENATE(G1149," ",N1149," Year EUL")</f>
        <v>Lighting RES 19 Year EUL</v>
      </c>
      <c r="BD1149" s="98">
        <f>(INDEX('Avoided Cost Benefits'!$E$4:$E$859,MATCH(BC1149,'Avoided Cost Benefits'!$A$4:$A$859,0)))*F1149</f>
        <v>2.9350027224504167</v>
      </c>
      <c r="BE1149" s="858">
        <f t="shared" ref="BE1149:BE1152" si="168">P1149/(1.0595^(2020-2019))</f>
        <v>9.4384143463898056</v>
      </c>
    </row>
    <row r="1150" spans="1:57" s="741" customFormat="1" x14ac:dyDescent="0.35">
      <c r="A1150" s="106"/>
      <c r="B1150" s="106"/>
      <c r="C1150" s="50" t="s">
        <v>1998</v>
      </c>
      <c r="D1150" s="301" t="s">
        <v>2002</v>
      </c>
      <c r="E1150" s="2352" t="s">
        <v>4332</v>
      </c>
      <c r="F1150" s="124">
        <f>ROUND(K1150+L1150,2)</f>
        <v>3.15</v>
      </c>
      <c r="G1150" s="939" t="s">
        <v>53</v>
      </c>
      <c r="H1150" s="136">
        <f>VLOOKUP(G1150,'CP FACTORS'!$A$3:$B$38, 2, FALSE)</f>
        <v>1.4925290000000001E-4</v>
      </c>
      <c r="I1150" s="939" t="s">
        <v>54</v>
      </c>
      <c r="J1150" s="136">
        <f>VLOOKUP(I1150,'CP FACTORS'!$A$3:$B$38, 2, FALSE)</f>
        <v>1.899635E-4</v>
      </c>
      <c r="K1150" s="124">
        <f t="shared" si="152"/>
        <v>3.1456518715945112</v>
      </c>
      <c r="L1150" s="1423">
        <f t="shared" si="153"/>
        <v>0</v>
      </c>
      <c r="M1150" s="90">
        <f t="shared" si="159"/>
        <v>4.6900000000000002E-4</v>
      </c>
      <c r="N1150" s="124">
        <v>19</v>
      </c>
      <c r="O1150" s="124">
        <f t="shared" si="154"/>
        <v>5.9683676514473287</v>
      </c>
      <c r="P1150" s="936">
        <f t="shared" si="155"/>
        <v>10</v>
      </c>
      <c r="Q1150" s="937">
        <f t="shared" si="156"/>
        <v>4.92</v>
      </c>
      <c r="R1150" s="395" t="s">
        <v>184</v>
      </c>
      <c r="S1150" s="756"/>
      <c r="T1150" s="756"/>
      <c r="U1150" s="756"/>
      <c r="V1150" s="1592" t="str">
        <f t="shared" si="162"/>
        <v>kWh Annual Savings</v>
      </c>
      <c r="W1150" s="890">
        <v>3.0828874445509782</v>
      </c>
      <c r="X1150" s="938">
        <v>3.3556723200000005</v>
      </c>
      <c r="Y1150" s="322">
        <v>3.15</v>
      </c>
      <c r="Z1150" s="49">
        <v>3.15</v>
      </c>
      <c r="AA1150" s="49">
        <v>3.15</v>
      </c>
      <c r="AB1150" s="952">
        <v>3.15</v>
      </c>
      <c r="AC1150" s="89">
        <v>3.15</v>
      </c>
      <c r="AD1150" s="89">
        <v>3.15</v>
      </c>
      <c r="AE1150" s="851"/>
      <c r="AF1150" s="851"/>
      <c r="AG1150" s="851"/>
      <c r="AH1150" s="344"/>
      <c r="AK1150" s="853"/>
      <c r="BB1150" s="857">
        <f t="shared" si="166"/>
        <v>0.18946521201110411</v>
      </c>
      <c r="BC1150" s="1580" t="str">
        <f t="shared" si="167"/>
        <v>Lighting RES 19 Year EUL</v>
      </c>
      <c r="BD1150" s="98">
        <f>(INDEX('Avoided Cost Benefits'!$E$4:$E$859,MATCH(BC1150,'Avoided Cost Benefits'!$A$4:$A$859,0)))*F1150</f>
        <v>1.7882511751873911</v>
      </c>
      <c r="BE1150" s="858">
        <f t="shared" si="168"/>
        <v>9.4384143463898056</v>
      </c>
    </row>
    <row r="1151" spans="1:57" s="741" customFormat="1" x14ac:dyDescent="0.35">
      <c r="A1151" s="106"/>
      <c r="B1151" s="106"/>
      <c r="C1151" s="50" t="s">
        <v>1999</v>
      </c>
      <c r="D1151" s="301" t="s">
        <v>2002</v>
      </c>
      <c r="E1151" s="2352" t="s">
        <v>4333</v>
      </c>
      <c r="F1151" s="124">
        <f t="shared" si="158"/>
        <v>3.28</v>
      </c>
      <c r="G1151" s="939" t="s">
        <v>53</v>
      </c>
      <c r="H1151" s="136">
        <f>VLOOKUP(G1151,'CP FACTORS'!$A$3:$B$38, 2, FALSE)</f>
        <v>1.4925290000000001E-4</v>
      </c>
      <c r="I1151" s="939" t="s">
        <v>54</v>
      </c>
      <c r="J1151" s="136">
        <f>VLOOKUP(I1151,'CP FACTORS'!$A$3:$B$38, 2, FALSE)</f>
        <v>1.899635E-4</v>
      </c>
      <c r="K1151" s="124">
        <f t="shared" si="152"/>
        <v>3.2767206995776155</v>
      </c>
      <c r="L1151" s="1423">
        <f t="shared" si="153"/>
        <v>0</v>
      </c>
      <c r="M1151" s="90">
        <f t="shared" si="159"/>
        <v>4.8899999999999996E-4</v>
      </c>
      <c r="N1151" s="124">
        <v>19</v>
      </c>
      <c r="O1151" s="124">
        <f t="shared" si="154"/>
        <v>5.9683676514473287</v>
      </c>
      <c r="P1151" s="936">
        <f t="shared" si="155"/>
        <v>15</v>
      </c>
      <c r="Q1151" s="937">
        <f t="shared" si="156"/>
        <v>4.92</v>
      </c>
      <c r="R1151" s="395" t="s">
        <v>184</v>
      </c>
      <c r="S1151" s="756"/>
      <c r="T1151" s="756"/>
      <c r="U1151" s="756"/>
      <c r="V1151" s="1592" t="str">
        <f t="shared" si="162"/>
        <v>kWh Annual Savings</v>
      </c>
      <c r="W1151" s="890">
        <v>3.2113410880739353</v>
      </c>
      <c r="X1151" s="938">
        <v>3.4954919999999996</v>
      </c>
      <c r="Y1151" s="322">
        <v>3.28</v>
      </c>
      <c r="Z1151" s="49">
        <v>3.28</v>
      </c>
      <c r="AA1151" s="49">
        <v>3.28</v>
      </c>
      <c r="AB1151" s="952">
        <v>3.28</v>
      </c>
      <c r="AC1151" s="89">
        <v>3.28</v>
      </c>
      <c r="AD1151" s="89">
        <v>3.28</v>
      </c>
      <c r="AE1151" s="851"/>
      <c r="AF1151" s="851"/>
      <c r="AG1151" s="851"/>
      <c r="AH1151" s="344"/>
      <c r="AK1151" s="853"/>
      <c r="BB1151" s="857">
        <f t="shared" si="166"/>
        <v>0.13152294082463944</v>
      </c>
      <c r="BC1151" s="1580" t="str">
        <f t="shared" si="167"/>
        <v>Lighting RES 19 Year EUL</v>
      </c>
      <c r="BD1151" s="98">
        <f>(INDEX('Avoided Cost Benefits'!$E$4:$E$859,MATCH(BC1151,'Avoided Cost Benefits'!$A$4:$A$859,0)))*F1151</f>
        <v>1.8620520173379818</v>
      </c>
      <c r="BE1151" s="858">
        <f t="shared" si="168"/>
        <v>14.157621519584708</v>
      </c>
    </row>
    <row r="1152" spans="1:57" s="741" customFormat="1" x14ac:dyDescent="0.35">
      <c r="A1152" s="106"/>
      <c r="B1152" s="106"/>
      <c r="C1152" s="50" t="s">
        <v>2000</v>
      </c>
      <c r="D1152" s="301" t="s">
        <v>2002</v>
      </c>
      <c r="E1152" s="2352" t="s">
        <v>4334</v>
      </c>
      <c r="F1152" s="124">
        <f t="shared" si="158"/>
        <v>6.42</v>
      </c>
      <c r="G1152" s="939" t="s">
        <v>53</v>
      </c>
      <c r="H1152" s="136">
        <f>VLOOKUP(G1152,'CP FACTORS'!$A$3:$B$38, 2, FALSE)</f>
        <v>1.4925290000000001E-4</v>
      </c>
      <c r="I1152" s="939" t="s">
        <v>54</v>
      </c>
      <c r="J1152" s="136">
        <f>VLOOKUP(I1152,'CP FACTORS'!$A$3:$B$38, 2, FALSE)</f>
        <v>1.899635E-4</v>
      </c>
      <c r="K1152" s="124">
        <f t="shared" si="152"/>
        <v>6.4223725711721276</v>
      </c>
      <c r="L1152" s="1423">
        <f t="shared" si="153"/>
        <v>0</v>
      </c>
      <c r="M1152" s="90">
        <f t="shared" si="159"/>
        <v>9.59E-4</v>
      </c>
      <c r="N1152" s="124">
        <v>19</v>
      </c>
      <c r="O1152" s="124">
        <f t="shared" si="154"/>
        <v>5.9683676514473287</v>
      </c>
      <c r="P1152" s="940">
        <f t="shared" si="155"/>
        <v>8</v>
      </c>
      <c r="Q1152" s="941">
        <f t="shared" si="156"/>
        <v>7.83</v>
      </c>
      <c r="R1152" s="395" t="s">
        <v>184</v>
      </c>
      <c r="S1152" s="756"/>
      <c r="T1152" s="756"/>
      <c r="U1152" s="756"/>
      <c r="V1152" s="1592" t="str">
        <f t="shared" si="162"/>
        <v>kWh Annual Savings</v>
      </c>
      <c r="W1152" s="890">
        <v>6.2942285326249126</v>
      </c>
      <c r="X1152" s="938">
        <v>6.8511643200000005</v>
      </c>
      <c r="Y1152" s="322">
        <v>6.42</v>
      </c>
      <c r="Z1152" s="49">
        <v>6.42</v>
      </c>
      <c r="AA1152" s="49">
        <v>6.42</v>
      </c>
      <c r="AB1152" s="952">
        <v>6.42</v>
      </c>
      <c r="AC1152" s="89">
        <v>6.42</v>
      </c>
      <c r="AD1152" s="89">
        <v>6.42</v>
      </c>
      <c r="AE1152" s="851"/>
      <c r="AF1152" s="851"/>
      <c r="AG1152" s="851"/>
      <c r="AH1152" s="344"/>
      <c r="AK1152" s="853"/>
      <c r="BB1152" s="857">
        <f t="shared" si="166"/>
        <v>0.48268518298067004</v>
      </c>
      <c r="BC1152" s="1580" t="str">
        <f t="shared" si="167"/>
        <v>Lighting RES 19 Year EUL</v>
      </c>
      <c r="BD1152" s="98">
        <f>(INDEX('Avoided Cost Benefits'!$E$4:$E$859,MATCH(BC1152,'Avoided Cost Benefits'!$A$4:$A$859,0)))*F1152</f>
        <v>3.6446262046676354</v>
      </c>
      <c r="BE1152" s="858">
        <f t="shared" si="168"/>
        <v>7.5507314771118441</v>
      </c>
    </row>
    <row r="1153" spans="1:57" s="741" customFormat="1" x14ac:dyDescent="0.35">
      <c r="A1153" s="106"/>
      <c r="B1153" s="106"/>
      <c r="C1153" s="50" t="s">
        <v>2001</v>
      </c>
      <c r="D1153" s="301" t="s">
        <v>2002</v>
      </c>
      <c r="E1153" s="2352" t="s">
        <v>2003</v>
      </c>
      <c r="F1153" s="124">
        <f t="shared" si="158"/>
        <v>3.78</v>
      </c>
      <c r="G1153" s="939" t="s">
        <v>53</v>
      </c>
      <c r="H1153" s="136">
        <f>VLOOKUP(G1153,'CP FACTORS'!$A$3:$B$38, 2, FALSE)</f>
        <v>1.4925290000000001E-4</v>
      </c>
      <c r="I1153" s="939" t="s">
        <v>54</v>
      </c>
      <c r="J1153" s="136">
        <f>VLOOKUP(I1153,'CP FACTORS'!$A$3:$B$38, 2, FALSE)</f>
        <v>1.899635E-4</v>
      </c>
      <c r="K1153" s="124">
        <f t="shared" ref="K1153:K1154" si="169">((F1189-F1214)*$F$1226*$F$1217*(1-$F$1219)*($F$1220*$F$1222)/1000)</f>
        <v>3.7791512068461839</v>
      </c>
      <c r="L1153" s="1423">
        <f t="shared" ref="L1153:L1154" si="170">((F1189-F1214)*(1-$F$1226)*$F$1217*(1-$F$1219)*($F$1223*$F$1225)/1000)</f>
        <v>0</v>
      </c>
      <c r="M1153" s="90">
        <f t="shared" ref="M1153:M1155" si="171">ROUND(((K1153/F1153)*H1153+(L1153/F1153)*J1153)*F1153,6)</f>
        <v>5.6400000000000005E-4</v>
      </c>
      <c r="N1153" s="124">
        <v>19</v>
      </c>
      <c r="O1153" s="124">
        <f t="shared" si="154"/>
        <v>5.9683676514473287</v>
      </c>
      <c r="P1153" s="940">
        <f t="shared" ref="P1153:Q1153" si="172">F1258</f>
        <v>7</v>
      </c>
      <c r="Q1153" s="941">
        <f t="shared" si="172"/>
        <v>3.27</v>
      </c>
      <c r="R1153" s="395" t="s">
        <v>184</v>
      </c>
      <c r="S1153" s="756"/>
      <c r="T1153" s="756"/>
      <c r="U1153" s="756"/>
      <c r="V1153" s="1589" t="str">
        <f t="shared" si="162"/>
        <v>kWh Annual Savings</v>
      </c>
      <c r="W1153" s="890"/>
      <c r="X1153" s="938"/>
      <c r="Y1153" s="322"/>
      <c r="Z1153" s="49"/>
      <c r="AA1153" s="49"/>
      <c r="AB1153" s="952"/>
      <c r="AC1153" s="99">
        <v>3.78</v>
      </c>
      <c r="AD1153" s="89">
        <v>3.78</v>
      </c>
      <c r="AE1153" s="851"/>
      <c r="AF1153" s="851"/>
      <c r="AG1153" s="851"/>
      <c r="AH1153" s="344"/>
      <c r="AK1153" s="853"/>
      <c r="BB1153" s="857">
        <f t="shared" ref="BB1153:BB1154" si="173">(BD1153)/(BE1153)</f>
        <v>0.32479750630474991</v>
      </c>
      <c r="BC1153" s="1580" t="str">
        <f t="shared" ref="BC1153:BC1154" si="174">CONCATENATE(G1153," ",N1153," Year EUL")</f>
        <v>Lighting RES 19 Year EUL</v>
      </c>
      <c r="BD1153" s="98">
        <f>(INDEX('Avoided Cost Benefits'!$E$4:$E$859,MATCH(BC1153,'Avoided Cost Benefits'!$A$4:$A$859,0)))*F1153</f>
        <v>2.1459014102248695</v>
      </c>
      <c r="BE1153" s="858">
        <f t="shared" ref="BE1153:BE1154" si="175">P1153/(1.0595^(2020-2019))</f>
        <v>6.6068900424728643</v>
      </c>
    </row>
    <row r="1154" spans="1:57" s="741" customFormat="1" x14ac:dyDescent="0.35">
      <c r="A1154" s="106"/>
      <c r="B1154" s="106"/>
      <c r="C1154" s="50" t="s">
        <v>2004</v>
      </c>
      <c r="D1154" s="301" t="s">
        <v>2002</v>
      </c>
      <c r="E1154" s="2352" t="s">
        <v>4335</v>
      </c>
      <c r="F1154" s="124">
        <f>ROUND(K1154+L1154,2)</f>
        <v>15.07</v>
      </c>
      <c r="G1154" s="939" t="s">
        <v>53</v>
      </c>
      <c r="H1154" s="136">
        <f>VLOOKUP(G1154,'CP FACTORS'!$A$3:$B$38, 2, FALSE)</f>
        <v>1.4925290000000001E-4</v>
      </c>
      <c r="I1154" s="939" t="s">
        <v>54</v>
      </c>
      <c r="J1154" s="136">
        <f>VLOOKUP(I1154,'CP FACTORS'!$A$3:$B$38, 2, FALSE)</f>
        <v>1.899635E-4</v>
      </c>
      <c r="K1154" s="124">
        <f t="shared" si="169"/>
        <v>15.07291521805703</v>
      </c>
      <c r="L1154" s="1423">
        <f t="shared" si="170"/>
        <v>0</v>
      </c>
      <c r="M1154" s="90">
        <f t="shared" si="171"/>
        <v>2.2499999999999998E-3</v>
      </c>
      <c r="N1154" s="124">
        <v>19</v>
      </c>
      <c r="O1154" s="124">
        <f t="shared" si="154"/>
        <v>5.9683676514473287</v>
      </c>
      <c r="P1154" s="940">
        <f t="shared" ref="P1154:Q1154" si="176">F1259</f>
        <v>6</v>
      </c>
      <c r="Q1154" s="941">
        <f t="shared" si="176"/>
        <v>3.68</v>
      </c>
      <c r="R1154" s="395" t="s">
        <v>184</v>
      </c>
      <c r="S1154" s="756"/>
      <c r="T1154" s="756"/>
      <c r="U1154" s="756"/>
      <c r="V1154" s="1592" t="str">
        <f t="shared" si="162"/>
        <v>kWh Annual Savings</v>
      </c>
      <c r="W1154" s="890"/>
      <c r="X1154" s="938"/>
      <c r="Y1154" s="322"/>
      <c r="Z1154" s="49"/>
      <c r="AA1154" s="49"/>
      <c r="AB1154" s="322">
        <v>15.07</v>
      </c>
      <c r="AC1154" s="89">
        <v>15.07</v>
      </c>
      <c r="AD1154" s="89">
        <v>15.07</v>
      </c>
      <c r="AE1154" s="851"/>
      <c r="AF1154" s="851"/>
      <c r="AG1154" s="851"/>
      <c r="AH1154" s="344"/>
      <c r="AK1154" s="853"/>
      <c r="BB1154" s="857">
        <f t="shared" si="173"/>
        <v>1.5107093888927721</v>
      </c>
      <c r="BC1154" s="1580" t="str">
        <f t="shared" si="174"/>
        <v>Lighting RES 19 Year EUL</v>
      </c>
      <c r="BD1154" s="98">
        <f>(INDEX('Avoided Cost Benefits'!$E$4:$E$859,MATCH(BC1154,'Avoided Cost Benefits'!$A$4:$A$859,0)))*F1154</f>
        <v>8.5552207016107893</v>
      </c>
      <c r="BE1154" s="858">
        <f t="shared" si="175"/>
        <v>5.6630486078338835</v>
      </c>
    </row>
    <row r="1155" spans="1:57" s="741" customFormat="1" x14ac:dyDescent="0.35">
      <c r="A1155" s="106"/>
      <c r="B1155" s="106"/>
      <c r="C1155" s="50" t="s">
        <v>4220</v>
      </c>
      <c r="D1155" s="301" t="s">
        <v>2002</v>
      </c>
      <c r="E1155" s="2352" t="s">
        <v>104</v>
      </c>
      <c r="F1155" s="89">
        <f t="shared" si="158"/>
        <v>28.53</v>
      </c>
      <c r="G1155" s="939" t="s">
        <v>53</v>
      </c>
      <c r="H1155" s="136">
        <f>VLOOKUP(G1155,'CP FACTORS'!$A$3:$B$38, 2, FALSE)</f>
        <v>1.4925290000000001E-4</v>
      </c>
      <c r="I1155" s="939" t="s">
        <v>54</v>
      </c>
      <c r="J1155" s="136">
        <f>VLOOKUP(I1155,'CP FACTORS'!$A$3:$B$38, 2, FALSE)</f>
        <v>1.899635E-4</v>
      </c>
      <c r="K1155" s="124">
        <f>((F1191-F1216)*$F$1226*$F$1217*(1-$F$1219)*($F$1221*$F$1222)/1000)</f>
        <v>28.526284813109683</v>
      </c>
      <c r="L1155" s="1423">
        <f>((F1191-F1216)*(1-$F$1226)*$F$1217*(1-$F$1219)*($F$1224*$F$1225)/1000)</f>
        <v>0</v>
      </c>
      <c r="M1155" s="90">
        <f t="shared" si="171"/>
        <v>4.2579999999999996E-3</v>
      </c>
      <c r="N1155" s="124">
        <v>19</v>
      </c>
      <c r="O1155" s="124">
        <f t="shared" si="154"/>
        <v>5.9683676514473287</v>
      </c>
      <c r="P1155" s="940">
        <f t="shared" ref="P1155:Q1155" si="177">F1260</f>
        <v>6</v>
      </c>
      <c r="Q1155" s="941">
        <f t="shared" si="177"/>
        <v>3.68</v>
      </c>
      <c r="R1155" s="395" t="s">
        <v>184</v>
      </c>
      <c r="S1155" s="756"/>
      <c r="T1155" s="756"/>
      <c r="U1155" s="756"/>
      <c r="V1155" s="1589" t="str">
        <f t="shared" si="162"/>
        <v>kWh Annual Savings</v>
      </c>
      <c r="W1155" s="890"/>
      <c r="X1155" s="938"/>
      <c r="Y1155" s="322"/>
      <c r="Z1155" s="49"/>
      <c r="AA1155" s="49"/>
      <c r="AB1155" s="322"/>
      <c r="AC1155" s="99">
        <v>28.53</v>
      </c>
      <c r="AD1155" s="89">
        <v>28.53</v>
      </c>
      <c r="AE1155" s="851"/>
      <c r="AF1155" s="851"/>
      <c r="AG1155" s="851"/>
      <c r="AH1155" s="344"/>
      <c r="AK1155" s="853"/>
      <c r="BB1155" s="859">
        <f t="shared" ref="BB1155" si="178">(BD1155)/(BE1155)</f>
        <v>2.8600224860723813</v>
      </c>
      <c r="BC1155" s="1580" t="str">
        <f t="shared" ref="BC1155" si="179">CONCATENATE(G1155," ",N1155," Year EUL")</f>
        <v>Lighting RES 19 Year EUL</v>
      </c>
      <c r="BD1155" s="102">
        <f>(INDEX('Avoided Cost Benefits'!$E$4:$E$859,MATCH(BC1155,'Avoided Cost Benefits'!$A$4:$A$859,0)))*F1155</f>
        <v>16.196446358125801</v>
      </c>
      <c r="BE1155" s="860">
        <f t="shared" ref="BE1155" si="180">P1155/(1.0595^(2020-2019))</f>
        <v>5.6630486078338835</v>
      </c>
    </row>
    <row r="1156" spans="1:57" s="741" customFormat="1" x14ac:dyDescent="0.35">
      <c r="A1156" s="106"/>
      <c r="B1156" s="106"/>
      <c r="C1156" s="103"/>
      <c r="D1156" s="942"/>
      <c r="E1156" s="945"/>
      <c r="F1156" s="944"/>
      <c r="G1156" s="943"/>
      <c r="H1156" s="1235"/>
      <c r="I1156" s="943"/>
      <c r="J1156" s="1235"/>
      <c r="K1156" s="944"/>
      <c r="L1156" s="1424"/>
      <c r="M1156" s="947"/>
      <c r="N1156" s="1425"/>
      <c r="O1156" s="1425"/>
      <c r="P1156" s="1426"/>
      <c r="Q1156" s="1426"/>
      <c r="R1156" s="106"/>
      <c r="S1156" s="756"/>
      <c r="T1156" s="756"/>
      <c r="U1156" s="756"/>
      <c r="V1156" s="196"/>
      <c r="W1156" s="196"/>
      <c r="X1156" s="196"/>
      <c r="Y1156" s="528"/>
      <c r="Z1156" s="196"/>
      <c r="AA1156" s="196"/>
      <c r="AB1156" s="196"/>
      <c r="AC1156" s="196"/>
      <c r="AD1156" s="196"/>
      <c r="AE1156" s="196"/>
      <c r="AF1156" s="196"/>
      <c r="AG1156" s="196"/>
      <c r="AK1156" s="732"/>
      <c r="BB1156" s="726"/>
      <c r="BC1156" s="196"/>
      <c r="BD1156" s="196"/>
      <c r="BE1156" s="196"/>
    </row>
    <row r="1157" spans="1:57" hidden="1" outlineLevel="1" x14ac:dyDescent="0.35">
      <c r="B1157" s="106"/>
      <c r="C1157" s="103"/>
      <c r="D1157" s="945"/>
      <c r="E1157" s="945"/>
      <c r="F1157" s="469"/>
      <c r="G1157" s="946"/>
      <c r="H1157" s="1427"/>
      <c r="I1157" s="452"/>
      <c r="J1157" s="1425"/>
      <c r="K1157" s="947"/>
      <c r="L1157" s="106"/>
      <c r="M1157" s="106"/>
      <c r="N1157" s="106"/>
      <c r="AH1157" s="741"/>
      <c r="AI1157" s="741"/>
      <c r="AJ1157" s="741"/>
      <c r="AK1157" s="732"/>
      <c r="AL1157" s="741"/>
    </row>
    <row r="1158" spans="1:57" hidden="1" outlineLevel="1" x14ac:dyDescent="0.35">
      <c r="B1158" s="106"/>
      <c r="C1158" s="103"/>
      <c r="D1158" s="152" t="s">
        <v>107</v>
      </c>
      <c r="E1158" s="690"/>
      <c r="F1158" s="452"/>
      <c r="G1158" s="452"/>
      <c r="H1158" s="452"/>
      <c r="I1158" s="452"/>
      <c r="J1158" s="1425"/>
      <c r="K1158" s="947"/>
      <c r="L1158" s="106"/>
      <c r="M1158" s="106"/>
      <c r="N1158" s="106"/>
      <c r="V1158" s="196" t="str">
        <f>IF(C1156&gt;0,C1156," ")</f>
        <v xml:space="preserve"> </v>
      </c>
      <c r="AH1158" s="741"/>
      <c r="AI1158" s="741"/>
      <c r="AK1158" s="732"/>
    </row>
    <row r="1159" spans="1:57" hidden="1" outlineLevel="1" x14ac:dyDescent="0.35">
      <c r="B1159" s="106"/>
      <c r="C1159" s="103"/>
      <c r="D1159" s="292"/>
      <c r="E1159" s="292"/>
      <c r="F1159" s="106"/>
      <c r="G1159" s="106"/>
      <c r="H1159" s="106"/>
      <c r="I1159" s="106"/>
      <c r="J1159" s="1425"/>
      <c r="K1159" s="947"/>
      <c r="L1159" s="106"/>
      <c r="M1159" s="106"/>
      <c r="N1159" s="106"/>
      <c r="V1159" s="196" t="str">
        <f>IF(C1157&gt;0,C1157," ")</f>
        <v xml:space="preserve"> </v>
      </c>
      <c r="AK1159" s="732"/>
    </row>
    <row r="1160" spans="1:57" hidden="1" outlineLevel="1" x14ac:dyDescent="0.35">
      <c r="B1160" s="106"/>
      <c r="C1160" s="103"/>
      <c r="D1160" s="292"/>
      <c r="E1160" s="292"/>
      <c r="F1160" s="106"/>
      <c r="G1160" s="106"/>
      <c r="H1160" s="106"/>
      <c r="I1160" s="106"/>
      <c r="J1160" s="1425"/>
      <c r="K1160" s="947"/>
      <c r="L1160" s="106"/>
      <c r="M1160" s="106"/>
      <c r="N1160" s="106"/>
      <c r="AK1160" s="732"/>
    </row>
    <row r="1161" spans="1:57" hidden="1" outlineLevel="1" x14ac:dyDescent="0.35">
      <c r="B1161" s="106"/>
      <c r="C1161" s="103"/>
      <c r="D1161" s="292"/>
      <c r="E1161" s="292"/>
      <c r="F1161" s="106"/>
      <c r="G1161" s="106"/>
      <c r="H1161" s="106"/>
      <c r="I1161" s="106"/>
      <c r="J1161" s="1425"/>
      <c r="K1161" s="947"/>
      <c r="L1161" s="106"/>
      <c r="M1161" s="106"/>
      <c r="N1161" s="106"/>
      <c r="AK1161" s="732"/>
    </row>
    <row r="1162" spans="1:57" hidden="1" outlineLevel="1" x14ac:dyDescent="0.35">
      <c r="B1162" s="106"/>
      <c r="C1162" s="103"/>
      <c r="D1162" s="292"/>
      <c r="E1162" s="292"/>
      <c r="F1162" s="106"/>
      <c r="G1162" s="106"/>
      <c r="H1162" s="106"/>
      <c r="I1162" s="106"/>
      <c r="J1162" s="1425"/>
      <c r="K1162" s="947"/>
      <c r="L1162" s="106"/>
      <c r="M1162" s="106"/>
      <c r="N1162" s="106"/>
      <c r="AK1162" s="732"/>
    </row>
    <row r="1163" spans="1:57" hidden="1" outlineLevel="1" x14ac:dyDescent="0.35">
      <c r="B1163" s="106"/>
      <c r="C1163" s="103"/>
      <c r="D1163" s="292"/>
      <c r="E1163" s="292"/>
      <c r="F1163" s="106"/>
      <c r="G1163" s="106"/>
      <c r="H1163" s="106"/>
      <c r="I1163" s="106"/>
      <c r="J1163" s="1425"/>
      <c r="K1163" s="947"/>
      <c r="L1163" s="106"/>
      <c r="M1163" s="106"/>
      <c r="N1163" s="106"/>
      <c r="AK1163" s="732"/>
    </row>
    <row r="1164" spans="1:57" hidden="1" outlineLevel="1" x14ac:dyDescent="0.35">
      <c r="B1164" s="106"/>
      <c r="C1164" s="103"/>
      <c r="D1164" s="292"/>
      <c r="E1164" s="292"/>
      <c r="F1164" s="106"/>
      <c r="G1164" s="106"/>
      <c r="H1164" s="106"/>
      <c r="I1164" s="106"/>
      <c r="J1164" s="1425"/>
      <c r="K1164" s="947"/>
      <c r="L1164" s="106"/>
      <c r="M1164" s="106"/>
      <c r="N1164" s="106"/>
      <c r="AK1164" s="732"/>
    </row>
    <row r="1165" spans="1:57" hidden="1" outlineLevel="1" x14ac:dyDescent="0.35">
      <c r="B1165" s="106"/>
      <c r="C1165" s="103"/>
      <c r="D1165" s="292"/>
      <c r="E1165" s="292"/>
      <c r="F1165" s="106"/>
      <c r="G1165" s="106"/>
      <c r="H1165" s="106"/>
      <c r="I1165" s="106"/>
      <c r="J1165" s="1425"/>
      <c r="K1165" s="947"/>
      <c r="L1165" s="106"/>
      <c r="M1165" s="106"/>
      <c r="N1165" s="106"/>
      <c r="AK1165" s="732"/>
    </row>
    <row r="1166" spans="1:57" hidden="1" outlineLevel="1" x14ac:dyDescent="0.35">
      <c r="A1166" s="106"/>
      <c r="B1166" s="106"/>
      <c r="C1166" s="948"/>
      <c r="D1166" s="949" t="s">
        <v>109</v>
      </c>
      <c r="E1166" s="949" t="s">
        <v>110</v>
      </c>
      <c r="F1166" s="4414" t="s">
        <v>111</v>
      </c>
      <c r="G1166" s="3813"/>
      <c r="H1166" s="4414" t="s">
        <v>112</v>
      </c>
      <c r="I1166" s="3813"/>
      <c r="J1166" s="106"/>
      <c r="K1166" s="106"/>
      <c r="L1166" s="106"/>
      <c r="M1166" s="106"/>
      <c r="N1166" s="106"/>
      <c r="V1166" s="1572" t="s">
        <v>44</v>
      </c>
      <c r="W1166" s="1573">
        <f>$W$6</f>
        <v>43252</v>
      </c>
      <c r="X1166" s="1573">
        <f>$X$6</f>
        <v>43465</v>
      </c>
      <c r="Y1166" s="316">
        <f>$Y$6</f>
        <v>43800</v>
      </c>
      <c r="Z1166" s="1573">
        <f>$Z$6</f>
        <v>43862</v>
      </c>
      <c r="AA1166" s="1573">
        <f>$AA$6</f>
        <v>44013</v>
      </c>
      <c r="AB1166" s="1573">
        <f>$AB$6</f>
        <v>44166</v>
      </c>
      <c r="AC1166" s="1573">
        <f>$AC$6</f>
        <v>44531</v>
      </c>
      <c r="AD1166" s="1573">
        <f>$AD$6</f>
        <v>44774</v>
      </c>
      <c r="AE1166" s="1573" t="str">
        <f>$AE$6</f>
        <v>-</v>
      </c>
      <c r="AF1166" s="1573" t="str">
        <f>$AF$6</f>
        <v>-</v>
      </c>
      <c r="AG1166" s="1573" t="str">
        <f>$AG$6</f>
        <v>-</v>
      </c>
      <c r="AK1166" s="732"/>
    </row>
    <row r="1167" spans="1:57" ht="15" hidden="1" customHeight="1" outlineLevel="1" x14ac:dyDescent="0.35">
      <c r="A1167" s="106"/>
      <c r="B1167" s="106"/>
      <c r="C1167" s="948"/>
      <c r="D1167" s="4230" t="s">
        <v>2006</v>
      </c>
      <c r="E1167" s="2352" t="s">
        <v>4313</v>
      </c>
      <c r="F1167" s="52">
        <v>43</v>
      </c>
      <c r="G1167" s="49"/>
      <c r="H1167" s="3678" t="s">
        <v>520</v>
      </c>
      <c r="I1167" s="4234"/>
      <c r="J1167" s="106"/>
      <c r="K1167" s="106"/>
      <c r="L1167" s="106"/>
      <c r="M1167" s="106"/>
      <c r="N1167" s="106"/>
      <c r="V1167" s="4229" t="s">
        <v>2006</v>
      </c>
      <c r="W1167" s="952">
        <v>43</v>
      </c>
      <c r="X1167" s="322">
        <v>43</v>
      </c>
      <c r="Y1167" s="52">
        <v>43</v>
      </c>
      <c r="Z1167" s="52">
        <v>43</v>
      </c>
      <c r="AA1167" s="52">
        <v>43</v>
      </c>
      <c r="AB1167" s="52">
        <v>43</v>
      </c>
      <c r="AC1167" s="52">
        <v>43</v>
      </c>
      <c r="AD1167" s="52">
        <v>43</v>
      </c>
      <c r="AE1167" s="483"/>
      <c r="AF1167" s="483"/>
      <c r="AG1167" s="483"/>
      <c r="AK1167" s="732"/>
    </row>
    <row r="1168" spans="1:57" ht="15" hidden="1" customHeight="1" outlineLevel="1" x14ac:dyDescent="0.35">
      <c r="A1168" s="106"/>
      <c r="B1168" s="106"/>
      <c r="C1168" s="948"/>
      <c r="D1168" s="4231"/>
      <c r="E1168" s="2352" t="s">
        <v>4314</v>
      </c>
      <c r="F1168" s="52">
        <v>43</v>
      </c>
      <c r="G1168" s="49"/>
      <c r="H1168" s="3678" t="s">
        <v>2007</v>
      </c>
      <c r="I1168" s="4234"/>
      <c r="J1168" s="106"/>
      <c r="K1168" s="106"/>
      <c r="L1168" s="106"/>
      <c r="M1168" s="106"/>
      <c r="N1168" s="106"/>
      <c r="V1168" s="3669"/>
      <c r="W1168" s="952">
        <v>41.32</v>
      </c>
      <c r="X1168" s="952">
        <v>41.32</v>
      </c>
      <c r="Y1168" s="953">
        <v>41.32</v>
      </c>
      <c r="Z1168" s="953">
        <v>41.32</v>
      </c>
      <c r="AA1168" s="953">
        <v>41.32</v>
      </c>
      <c r="AB1168" s="478">
        <v>43</v>
      </c>
      <c r="AC1168" s="52">
        <v>43</v>
      </c>
      <c r="AD1168" s="52">
        <v>43</v>
      </c>
      <c r="AE1168" s="748"/>
      <c r="AF1168" s="748"/>
      <c r="AG1168" s="748"/>
      <c r="AK1168" s="732"/>
    </row>
    <row r="1169" spans="1:37" hidden="1" outlineLevel="1" x14ac:dyDescent="0.35">
      <c r="A1169" s="106"/>
      <c r="B1169" s="106"/>
      <c r="C1169" s="948"/>
      <c r="D1169" s="4231"/>
      <c r="E1169" s="2352" t="s">
        <v>4315</v>
      </c>
      <c r="F1169" s="52">
        <v>44.25</v>
      </c>
      <c r="G1169" s="49"/>
      <c r="H1169" s="3678" t="s">
        <v>520</v>
      </c>
      <c r="I1169" s="4234"/>
      <c r="J1169" s="106"/>
      <c r="K1169" s="106"/>
      <c r="L1169" s="106"/>
      <c r="M1169" s="106"/>
      <c r="N1169" s="106"/>
      <c r="V1169" s="3669"/>
      <c r="W1169" s="952">
        <v>53</v>
      </c>
      <c r="X1169" s="322">
        <v>44.25</v>
      </c>
      <c r="Y1169" s="953">
        <v>44.25</v>
      </c>
      <c r="Z1169" s="953">
        <v>44.25</v>
      </c>
      <c r="AA1169" s="953">
        <v>44.25</v>
      </c>
      <c r="AB1169" s="52">
        <v>44.25</v>
      </c>
      <c r="AC1169" s="52">
        <v>44.25</v>
      </c>
      <c r="AD1169" s="52">
        <v>44.25</v>
      </c>
      <c r="AE1169" s="748"/>
      <c r="AF1169" s="748"/>
      <c r="AG1169" s="748"/>
      <c r="AK1169" s="732"/>
    </row>
    <row r="1170" spans="1:37" ht="15" hidden="1" customHeight="1" outlineLevel="1" x14ac:dyDescent="0.35">
      <c r="A1170" s="106"/>
      <c r="B1170" s="106"/>
      <c r="C1170" s="948"/>
      <c r="D1170" s="4231"/>
      <c r="E1170" s="2352" t="s">
        <v>4316</v>
      </c>
      <c r="F1170" s="52">
        <v>53</v>
      </c>
      <c r="G1170" s="49"/>
      <c r="H1170" s="3678" t="s">
        <v>520</v>
      </c>
      <c r="I1170" s="4234"/>
      <c r="J1170" s="106"/>
      <c r="K1170" s="106"/>
      <c r="L1170" s="106"/>
      <c r="M1170" s="106"/>
      <c r="N1170" s="106"/>
      <c r="V1170" s="3669"/>
      <c r="W1170" s="952">
        <v>76.25</v>
      </c>
      <c r="X1170" s="954">
        <v>76.25</v>
      </c>
      <c r="Y1170" s="478">
        <v>53</v>
      </c>
      <c r="Z1170" s="52">
        <v>53</v>
      </c>
      <c r="AA1170" s="52">
        <v>53</v>
      </c>
      <c r="AB1170" s="52">
        <v>53</v>
      </c>
      <c r="AC1170" s="52">
        <v>53</v>
      </c>
      <c r="AD1170" s="52">
        <v>53</v>
      </c>
      <c r="AE1170" s="748"/>
      <c r="AF1170" s="748"/>
      <c r="AG1170" s="748"/>
      <c r="AK1170" s="732"/>
    </row>
    <row r="1171" spans="1:37" ht="15" hidden="1" customHeight="1" outlineLevel="1" x14ac:dyDescent="0.35">
      <c r="A1171" s="106"/>
      <c r="B1171" s="106"/>
      <c r="C1171" s="948"/>
      <c r="D1171" s="4231"/>
      <c r="E1171" s="2352" t="s">
        <v>4317</v>
      </c>
      <c r="F1171" s="52">
        <v>53</v>
      </c>
      <c r="G1171" s="49"/>
      <c r="H1171" s="3678" t="s">
        <v>2008</v>
      </c>
      <c r="I1171" s="4234"/>
      <c r="J1171" s="106"/>
      <c r="K1171" s="106"/>
      <c r="L1171" s="106"/>
      <c r="M1171" s="106"/>
      <c r="N1171" s="106"/>
      <c r="V1171" s="3669"/>
      <c r="W1171" s="49">
        <v>53</v>
      </c>
      <c r="X1171" s="49">
        <v>53</v>
      </c>
      <c r="Y1171" s="955">
        <v>53</v>
      </c>
      <c r="Z1171" s="953">
        <v>53</v>
      </c>
      <c r="AA1171" s="953">
        <v>53</v>
      </c>
      <c r="AB1171" s="52">
        <v>53</v>
      </c>
      <c r="AC1171" s="52">
        <v>53</v>
      </c>
      <c r="AD1171" s="52">
        <v>53</v>
      </c>
      <c r="AE1171" s="748"/>
      <c r="AF1171" s="748"/>
      <c r="AG1171" s="748"/>
      <c r="AK1171" s="732"/>
    </row>
    <row r="1172" spans="1:37" ht="15" hidden="1" customHeight="1" outlineLevel="1" x14ac:dyDescent="0.35">
      <c r="A1172" s="106"/>
      <c r="B1172" s="106"/>
      <c r="C1172" s="948"/>
      <c r="D1172" s="4231"/>
      <c r="E1172" s="2352" t="s">
        <v>4318</v>
      </c>
      <c r="F1172" s="52">
        <v>65</v>
      </c>
      <c r="G1172" s="49"/>
      <c r="H1172" s="3678" t="s">
        <v>2009</v>
      </c>
      <c r="I1172" s="3678"/>
      <c r="J1172" s="106"/>
      <c r="K1172" s="106"/>
      <c r="L1172" s="106"/>
      <c r="M1172" s="106"/>
      <c r="N1172" s="106"/>
      <c r="V1172" s="3669"/>
      <c r="W1172" s="952"/>
      <c r="X1172" s="322"/>
      <c r="Y1172" s="52"/>
      <c r="Z1172" s="52"/>
      <c r="AA1172" s="52"/>
      <c r="AB1172" s="478">
        <v>65</v>
      </c>
      <c r="AC1172" s="52">
        <v>65</v>
      </c>
      <c r="AD1172" s="52">
        <v>65</v>
      </c>
      <c r="AE1172" s="748"/>
      <c r="AF1172" s="748"/>
      <c r="AG1172" s="748"/>
      <c r="AK1172" s="732"/>
    </row>
    <row r="1173" spans="1:37" ht="15" hidden="1" customHeight="1" outlineLevel="1" x14ac:dyDescent="0.35">
      <c r="A1173" s="106"/>
      <c r="B1173" s="106"/>
      <c r="C1173" s="948"/>
      <c r="D1173" s="4231"/>
      <c r="E1173" s="2352" t="s">
        <v>4319</v>
      </c>
      <c r="F1173" s="52">
        <v>55</v>
      </c>
      <c r="G1173" s="49"/>
      <c r="H1173" s="3678" t="s">
        <v>520</v>
      </c>
      <c r="I1173" s="4234"/>
      <c r="J1173" s="106"/>
      <c r="K1173" s="106"/>
      <c r="L1173" s="106"/>
      <c r="M1173" s="106"/>
      <c r="N1173" s="106"/>
      <c r="V1173" s="3669"/>
      <c r="W1173" s="952">
        <v>62.1</v>
      </c>
      <c r="X1173" s="322">
        <v>55</v>
      </c>
      <c r="Y1173" s="52">
        <v>55</v>
      </c>
      <c r="Z1173" s="52">
        <v>55</v>
      </c>
      <c r="AA1173" s="52">
        <v>55</v>
      </c>
      <c r="AB1173" s="52">
        <v>55</v>
      </c>
      <c r="AC1173" s="52">
        <v>55</v>
      </c>
      <c r="AD1173" s="52">
        <v>55</v>
      </c>
      <c r="AE1173" s="748"/>
      <c r="AF1173" s="748"/>
      <c r="AG1173" s="748"/>
      <c r="AK1173" s="732"/>
    </row>
    <row r="1174" spans="1:37" ht="15" hidden="1" customHeight="1" outlineLevel="1" x14ac:dyDescent="0.35">
      <c r="A1174" s="106"/>
      <c r="B1174" s="106"/>
      <c r="C1174" s="948"/>
      <c r="D1174" s="4231"/>
      <c r="E1174" s="2352" t="s">
        <v>4320</v>
      </c>
      <c r="F1174" s="52">
        <v>70</v>
      </c>
      <c r="G1174" s="49"/>
      <c r="H1174" s="3678" t="s">
        <v>2010</v>
      </c>
      <c r="I1174" s="4234"/>
      <c r="J1174" s="106"/>
      <c r="K1174" s="106"/>
      <c r="L1174" s="106"/>
      <c r="M1174" s="106"/>
      <c r="N1174" s="106"/>
      <c r="V1174" s="3669"/>
      <c r="W1174" s="952">
        <v>100</v>
      </c>
      <c r="X1174" s="322">
        <v>70</v>
      </c>
      <c r="Y1174" s="953">
        <v>70</v>
      </c>
      <c r="Z1174" s="953">
        <v>70</v>
      </c>
      <c r="AA1174" s="953">
        <v>70</v>
      </c>
      <c r="AB1174" s="52">
        <v>70</v>
      </c>
      <c r="AC1174" s="52">
        <v>70</v>
      </c>
      <c r="AD1174" s="52">
        <v>70</v>
      </c>
      <c r="AE1174" s="748"/>
      <c r="AF1174" s="748"/>
      <c r="AG1174" s="748"/>
      <c r="AK1174" s="732"/>
    </row>
    <row r="1175" spans="1:37" ht="15" hidden="1" customHeight="1" outlineLevel="1" x14ac:dyDescent="0.35">
      <c r="A1175" s="106"/>
      <c r="B1175" s="106"/>
      <c r="C1175" s="948"/>
      <c r="D1175" s="4231"/>
      <c r="E1175" s="2352" t="s">
        <v>4321</v>
      </c>
      <c r="F1175" s="52">
        <v>72</v>
      </c>
      <c r="G1175" s="49"/>
      <c r="H1175" s="3678" t="s">
        <v>2008</v>
      </c>
      <c r="I1175" s="4234"/>
      <c r="J1175" s="106"/>
      <c r="K1175" s="106"/>
      <c r="L1175" s="106"/>
      <c r="M1175" s="106"/>
      <c r="N1175" s="106"/>
      <c r="V1175" s="3669"/>
      <c r="W1175" s="952">
        <v>72</v>
      </c>
      <c r="X1175" s="952">
        <v>72</v>
      </c>
      <c r="Y1175" s="953">
        <v>72</v>
      </c>
      <c r="Z1175" s="953">
        <v>72</v>
      </c>
      <c r="AA1175" s="953">
        <v>72</v>
      </c>
      <c r="AB1175" s="52">
        <v>72</v>
      </c>
      <c r="AC1175" s="52">
        <v>72</v>
      </c>
      <c r="AD1175" s="52">
        <v>72</v>
      </c>
      <c r="AE1175" s="748"/>
      <c r="AF1175" s="748"/>
      <c r="AG1175" s="748"/>
      <c r="AK1175" s="732"/>
    </row>
    <row r="1176" spans="1:37" ht="15" hidden="1" customHeight="1" outlineLevel="1" x14ac:dyDescent="0.35">
      <c r="A1176" s="106"/>
      <c r="B1176" s="106"/>
      <c r="C1176" s="948"/>
      <c r="D1176" s="4231"/>
      <c r="E1176" s="2352" t="s">
        <v>4322</v>
      </c>
      <c r="F1176" s="52">
        <v>40.409999999999997</v>
      </c>
      <c r="G1176" s="49"/>
      <c r="H1176" s="3678" t="s">
        <v>122</v>
      </c>
      <c r="I1176" s="4234"/>
      <c r="J1176" s="106"/>
      <c r="K1176" s="106"/>
      <c r="L1176" s="106"/>
      <c r="M1176" s="106"/>
      <c r="N1176" s="106"/>
      <c r="V1176" s="3669"/>
      <c r="W1176" s="954">
        <v>40.409999999999997</v>
      </c>
      <c r="X1176" s="954">
        <v>40.409999999999997</v>
      </c>
      <c r="Y1176" s="953">
        <v>40.409999999999997</v>
      </c>
      <c r="Z1176" s="953">
        <v>40.409999999999997</v>
      </c>
      <c r="AA1176" s="953">
        <v>40.409999999999997</v>
      </c>
      <c r="AB1176" s="52">
        <v>40.409999999999997</v>
      </c>
      <c r="AC1176" s="52">
        <v>40.409999999999997</v>
      </c>
      <c r="AD1176" s="52">
        <v>40.409999999999997</v>
      </c>
      <c r="AE1176" s="748"/>
      <c r="AF1176" s="748"/>
      <c r="AG1176" s="748"/>
      <c r="AK1176" s="732"/>
    </row>
    <row r="1177" spans="1:37" hidden="1" outlineLevel="1" x14ac:dyDescent="0.35">
      <c r="A1177" s="106"/>
      <c r="B1177" s="106"/>
      <c r="C1177" s="948"/>
      <c r="D1177" s="4231"/>
      <c r="E1177" s="2352" t="s">
        <v>4323</v>
      </c>
      <c r="F1177" s="52">
        <v>9</v>
      </c>
      <c r="G1177" s="49"/>
      <c r="H1177" s="3678" t="s">
        <v>124</v>
      </c>
      <c r="I1177" s="4234"/>
      <c r="J1177" s="106"/>
      <c r="K1177" s="106"/>
      <c r="L1177" s="106"/>
      <c r="M1177" s="106"/>
      <c r="N1177" s="106"/>
      <c r="V1177" s="3669"/>
      <c r="W1177" s="954">
        <v>9</v>
      </c>
      <c r="X1177" s="954">
        <v>9</v>
      </c>
      <c r="Y1177" s="953">
        <v>9</v>
      </c>
      <c r="Z1177" s="953">
        <v>9</v>
      </c>
      <c r="AA1177" s="953">
        <v>9</v>
      </c>
      <c r="AB1177" s="52">
        <v>9</v>
      </c>
      <c r="AC1177" s="52">
        <v>9</v>
      </c>
      <c r="AD1177" s="52">
        <v>9</v>
      </c>
      <c r="AE1177" s="748"/>
      <c r="AF1177" s="748"/>
      <c r="AG1177" s="748"/>
      <c r="AK1177" s="732"/>
    </row>
    <row r="1178" spans="1:37" hidden="1" outlineLevel="1" x14ac:dyDescent="0.35">
      <c r="A1178" s="106"/>
      <c r="B1178" s="106"/>
      <c r="C1178" s="948"/>
      <c r="D1178" s="4231"/>
      <c r="E1178" s="2352" t="s">
        <v>4324</v>
      </c>
      <c r="F1178" s="52">
        <v>29</v>
      </c>
      <c r="G1178" s="49"/>
      <c r="H1178" s="3678" t="s">
        <v>520</v>
      </c>
      <c r="I1178" s="4234"/>
      <c r="J1178" s="106"/>
      <c r="K1178" s="106"/>
      <c r="L1178" s="106"/>
      <c r="M1178" s="106"/>
      <c r="N1178" s="106"/>
      <c r="V1178" s="3669"/>
      <c r="W1178" s="954">
        <v>42.04</v>
      </c>
      <c r="X1178" s="322">
        <v>29</v>
      </c>
      <c r="Y1178" s="52">
        <v>29</v>
      </c>
      <c r="Z1178" s="52">
        <v>29</v>
      </c>
      <c r="AA1178" s="52">
        <v>29</v>
      </c>
      <c r="AB1178" s="52">
        <v>29</v>
      </c>
      <c r="AC1178" s="52">
        <v>29</v>
      </c>
      <c r="AD1178" s="52">
        <v>29</v>
      </c>
      <c r="AE1178" s="748"/>
      <c r="AF1178" s="748"/>
      <c r="AG1178" s="748"/>
      <c r="AK1178" s="732"/>
    </row>
    <row r="1179" spans="1:37" ht="15" hidden="1" customHeight="1" outlineLevel="1" x14ac:dyDescent="0.35">
      <c r="A1179" s="106"/>
      <c r="B1179" s="106"/>
      <c r="C1179" s="948"/>
      <c r="D1179" s="4231"/>
      <c r="E1179" s="2352" t="s">
        <v>4325</v>
      </c>
      <c r="F1179" s="52">
        <v>11</v>
      </c>
      <c r="G1179" s="49"/>
      <c r="H1179" s="3678" t="s">
        <v>125</v>
      </c>
      <c r="I1179" s="4234"/>
      <c r="J1179" s="106"/>
      <c r="K1179" s="106"/>
      <c r="L1179" s="106"/>
      <c r="M1179" s="106"/>
      <c r="N1179" s="106"/>
      <c r="V1179" s="3669"/>
      <c r="W1179" s="954">
        <v>11</v>
      </c>
      <c r="X1179" s="954">
        <v>11</v>
      </c>
      <c r="Y1179" s="953">
        <v>11</v>
      </c>
      <c r="Z1179" s="953">
        <v>11</v>
      </c>
      <c r="AA1179" s="953">
        <v>11</v>
      </c>
      <c r="AB1179" s="52">
        <v>11</v>
      </c>
      <c r="AC1179" s="52">
        <v>11</v>
      </c>
      <c r="AD1179" s="52">
        <v>11</v>
      </c>
      <c r="AE1179" s="748"/>
      <c r="AF1179" s="748"/>
      <c r="AG1179" s="748"/>
      <c r="AK1179" s="732"/>
    </row>
    <row r="1180" spans="1:37" ht="15" hidden="1" customHeight="1" outlineLevel="1" x14ac:dyDescent="0.35">
      <c r="A1180" s="106"/>
      <c r="B1180" s="106"/>
      <c r="C1180" s="948"/>
      <c r="D1180" s="4231"/>
      <c r="E1180" s="2352" t="s">
        <v>4326</v>
      </c>
      <c r="F1180" s="52">
        <v>13.4</v>
      </c>
      <c r="G1180" s="49"/>
      <c r="H1180" s="3678" t="s">
        <v>116</v>
      </c>
      <c r="I1180" s="4234"/>
      <c r="J1180" s="106"/>
      <c r="K1180" s="106"/>
      <c r="L1180" s="106"/>
      <c r="M1180" s="106"/>
      <c r="N1180" s="106"/>
      <c r="V1180" s="3669"/>
      <c r="W1180" s="954">
        <v>13.4</v>
      </c>
      <c r="X1180" s="954">
        <v>13.4</v>
      </c>
      <c r="Y1180" s="953">
        <v>13.4</v>
      </c>
      <c r="Z1180" s="953">
        <v>13.4</v>
      </c>
      <c r="AA1180" s="953">
        <v>13.4</v>
      </c>
      <c r="AB1180" s="52">
        <v>13.4</v>
      </c>
      <c r="AC1180" s="52">
        <v>13.4</v>
      </c>
      <c r="AD1180" s="52">
        <v>13.4</v>
      </c>
      <c r="AE1180" s="748"/>
      <c r="AF1180" s="748"/>
      <c r="AG1180" s="748"/>
      <c r="AK1180" s="732"/>
    </row>
    <row r="1181" spans="1:37" hidden="1" outlineLevel="1" x14ac:dyDescent="0.35">
      <c r="A1181" s="106"/>
      <c r="B1181" s="106"/>
      <c r="C1181" s="948"/>
      <c r="D1181" s="4231"/>
      <c r="E1181" s="2352" t="s">
        <v>4327</v>
      </c>
      <c r="F1181" s="52">
        <v>21</v>
      </c>
      <c r="G1181" s="49"/>
      <c r="H1181" s="3678"/>
      <c r="I1181" s="4234"/>
      <c r="J1181" s="106"/>
      <c r="K1181" s="106"/>
      <c r="L1181" s="106"/>
      <c r="M1181" s="106"/>
      <c r="N1181" s="106"/>
      <c r="V1181" s="3669"/>
      <c r="W1181" s="954">
        <v>21</v>
      </c>
      <c r="X1181" s="954">
        <v>21</v>
      </c>
      <c r="Y1181" s="953">
        <v>21</v>
      </c>
      <c r="Z1181" s="953">
        <v>21</v>
      </c>
      <c r="AA1181" s="953">
        <v>21</v>
      </c>
      <c r="AB1181" s="52">
        <v>21</v>
      </c>
      <c r="AC1181" s="52">
        <v>21</v>
      </c>
      <c r="AD1181" s="52">
        <v>21</v>
      </c>
      <c r="AE1181" s="748"/>
      <c r="AF1181" s="748"/>
      <c r="AG1181" s="748"/>
      <c r="AK1181" s="732"/>
    </row>
    <row r="1182" spans="1:37" hidden="1" outlineLevel="1" x14ac:dyDescent="0.35">
      <c r="A1182" s="106"/>
      <c r="B1182" s="106"/>
      <c r="C1182" s="948"/>
      <c r="D1182" s="4231"/>
      <c r="E1182" s="2352" t="s">
        <v>4328</v>
      </c>
      <c r="F1182" s="52">
        <v>18</v>
      </c>
      <c r="G1182" s="49"/>
      <c r="H1182" s="3678"/>
      <c r="I1182" s="4234"/>
      <c r="J1182" s="106"/>
      <c r="K1182" s="106"/>
      <c r="L1182" s="106"/>
      <c r="M1182" s="106"/>
      <c r="N1182" s="106"/>
      <c r="V1182" s="3669"/>
      <c r="W1182" s="954">
        <v>18</v>
      </c>
      <c r="X1182" s="954">
        <v>18</v>
      </c>
      <c r="Y1182" s="953">
        <v>18</v>
      </c>
      <c r="Z1182" s="953">
        <v>18</v>
      </c>
      <c r="AA1182" s="953">
        <v>18</v>
      </c>
      <c r="AB1182" s="52">
        <v>18</v>
      </c>
      <c r="AC1182" s="52">
        <v>18</v>
      </c>
      <c r="AD1182" s="52">
        <v>18</v>
      </c>
      <c r="AE1182" s="748"/>
      <c r="AF1182" s="748"/>
      <c r="AG1182" s="748"/>
      <c r="AK1182" s="732"/>
    </row>
    <row r="1183" spans="1:37" hidden="1" outlineLevel="1" x14ac:dyDescent="0.35">
      <c r="A1183" s="106"/>
      <c r="B1183" s="106"/>
      <c r="C1183" s="948"/>
      <c r="D1183" s="4231"/>
      <c r="E1183" s="2352" t="s">
        <v>4329</v>
      </c>
      <c r="F1183" s="52">
        <v>18</v>
      </c>
      <c r="G1183" s="49"/>
      <c r="H1183" s="3678"/>
      <c r="I1183" s="4234"/>
      <c r="J1183" s="106"/>
      <c r="K1183" s="106"/>
      <c r="L1183" s="106"/>
      <c r="M1183" s="106"/>
      <c r="N1183" s="106"/>
      <c r="V1183" s="3669"/>
      <c r="W1183" s="954">
        <v>18</v>
      </c>
      <c r="X1183" s="954">
        <v>18</v>
      </c>
      <c r="Y1183" s="953">
        <v>18</v>
      </c>
      <c r="Z1183" s="953">
        <v>18</v>
      </c>
      <c r="AA1183" s="953">
        <v>18</v>
      </c>
      <c r="AB1183" s="52">
        <v>18</v>
      </c>
      <c r="AC1183" s="52">
        <v>18</v>
      </c>
      <c r="AD1183" s="52">
        <v>18</v>
      </c>
      <c r="AE1183" s="748"/>
      <c r="AF1183" s="748"/>
      <c r="AG1183" s="748"/>
      <c r="AK1183" s="732"/>
    </row>
    <row r="1184" spans="1:37" ht="15" hidden="1" customHeight="1" outlineLevel="1" x14ac:dyDescent="0.35">
      <c r="A1184" s="106"/>
      <c r="B1184" s="106"/>
      <c r="C1184" s="948"/>
      <c r="D1184" s="4231"/>
      <c r="E1184" s="2352" t="s">
        <v>4330</v>
      </c>
      <c r="F1184" s="52">
        <v>18.899999999999999</v>
      </c>
      <c r="G1184" s="49"/>
      <c r="H1184" s="3678" t="s">
        <v>118</v>
      </c>
      <c r="I1184" s="4234"/>
      <c r="J1184" s="106"/>
      <c r="K1184" s="106"/>
      <c r="L1184" s="106"/>
      <c r="M1184" s="106"/>
      <c r="N1184" s="106"/>
      <c r="V1184" s="3669"/>
      <c r="W1184" s="954">
        <v>18.899999999999999</v>
      </c>
      <c r="X1184" s="954">
        <v>18.899999999999999</v>
      </c>
      <c r="Y1184" s="953">
        <v>18.899999999999999</v>
      </c>
      <c r="Z1184" s="953">
        <v>18.899999999999999</v>
      </c>
      <c r="AA1184" s="953">
        <v>18.899999999999999</v>
      </c>
      <c r="AB1184" s="52">
        <v>18.899999999999999</v>
      </c>
      <c r="AC1184" s="52">
        <v>18.899999999999999</v>
      </c>
      <c r="AD1184" s="52">
        <v>18.899999999999999</v>
      </c>
      <c r="AE1184" s="748"/>
      <c r="AF1184" s="748"/>
      <c r="AG1184" s="748"/>
      <c r="AK1184" s="732"/>
    </row>
    <row r="1185" spans="1:37" ht="15" hidden="1" customHeight="1" outlineLevel="1" x14ac:dyDescent="0.35">
      <c r="A1185" s="106"/>
      <c r="B1185" s="106"/>
      <c r="C1185" s="948"/>
      <c r="D1185" s="4231"/>
      <c r="E1185" s="2352" t="s">
        <v>4331</v>
      </c>
      <c r="F1185" s="52">
        <v>18.888888888888889</v>
      </c>
      <c r="G1185" s="49"/>
      <c r="H1185" s="3678" t="s">
        <v>119</v>
      </c>
      <c r="I1185" s="3678"/>
      <c r="J1185" s="106"/>
      <c r="K1185" s="106"/>
      <c r="L1185" s="106"/>
      <c r="M1185" s="106"/>
      <c r="N1185" s="106"/>
      <c r="V1185" s="3669"/>
      <c r="W1185" s="954"/>
      <c r="X1185" s="954"/>
      <c r="Y1185" s="953"/>
      <c r="Z1185" s="953"/>
      <c r="AA1185" s="953"/>
      <c r="AB1185" s="478">
        <v>18.888888888888889</v>
      </c>
      <c r="AC1185" s="52">
        <v>18.888888888888889</v>
      </c>
      <c r="AD1185" s="52">
        <v>18.888888888888889</v>
      </c>
      <c r="AE1185" s="748"/>
      <c r="AF1185" s="748"/>
      <c r="AG1185" s="748"/>
      <c r="AK1185" s="732"/>
    </row>
    <row r="1186" spans="1:37" hidden="1" outlineLevel="1" x14ac:dyDescent="0.35">
      <c r="A1186" s="106"/>
      <c r="B1186" s="106"/>
      <c r="C1186" s="948"/>
      <c r="D1186" s="4231"/>
      <c r="E1186" s="2352" t="s">
        <v>4332</v>
      </c>
      <c r="F1186" s="52">
        <v>16</v>
      </c>
      <c r="G1186" s="49"/>
      <c r="H1186" s="3678"/>
      <c r="I1186" s="4234"/>
      <c r="J1186" s="106"/>
      <c r="K1186" s="106"/>
      <c r="L1186" s="106"/>
      <c r="M1186" s="106"/>
      <c r="N1186" s="106"/>
      <c r="V1186" s="3669"/>
      <c r="W1186" s="954">
        <v>16</v>
      </c>
      <c r="X1186" s="954">
        <v>16</v>
      </c>
      <c r="Y1186" s="953">
        <v>16</v>
      </c>
      <c r="Z1186" s="953">
        <v>16</v>
      </c>
      <c r="AA1186" s="953">
        <v>16</v>
      </c>
      <c r="AB1186" s="52">
        <v>16</v>
      </c>
      <c r="AC1186" s="52">
        <v>16</v>
      </c>
      <c r="AD1186" s="52">
        <v>16</v>
      </c>
      <c r="AE1186" s="748"/>
      <c r="AF1186" s="748"/>
      <c r="AG1186" s="748"/>
      <c r="AK1186" s="732"/>
    </row>
    <row r="1187" spans="1:37" ht="15" hidden="1" customHeight="1" outlineLevel="1" x14ac:dyDescent="0.35">
      <c r="A1187" s="106"/>
      <c r="B1187" s="106"/>
      <c r="C1187" s="948"/>
      <c r="D1187" s="4231"/>
      <c r="E1187" s="2352" t="s">
        <v>4333</v>
      </c>
      <c r="F1187" s="52">
        <v>23</v>
      </c>
      <c r="G1187" s="49"/>
      <c r="H1187" s="3678" t="s">
        <v>121</v>
      </c>
      <c r="I1187" s="4234"/>
      <c r="J1187" s="106"/>
      <c r="K1187" s="106"/>
      <c r="L1187" s="106"/>
      <c r="M1187" s="106"/>
      <c r="N1187" s="106"/>
      <c r="V1187" s="3669"/>
      <c r="W1187" s="954">
        <v>23</v>
      </c>
      <c r="X1187" s="956">
        <v>23</v>
      </c>
      <c r="Y1187" s="957">
        <v>23</v>
      </c>
      <c r="Z1187" s="957">
        <v>23</v>
      </c>
      <c r="AA1187" s="957">
        <v>23</v>
      </c>
      <c r="AB1187" s="52">
        <v>23</v>
      </c>
      <c r="AC1187" s="52">
        <v>23</v>
      </c>
      <c r="AD1187" s="52">
        <v>23</v>
      </c>
      <c r="AE1187" s="748"/>
      <c r="AF1187" s="748"/>
      <c r="AG1187" s="748"/>
      <c r="AK1187" s="732"/>
    </row>
    <row r="1188" spans="1:37" hidden="1" outlineLevel="1" x14ac:dyDescent="0.35">
      <c r="A1188" s="106"/>
      <c r="B1188" s="106"/>
      <c r="C1188" s="948"/>
      <c r="D1188" s="4231"/>
      <c r="E1188" s="2352" t="s">
        <v>4334</v>
      </c>
      <c r="F1188" s="52">
        <v>24.8</v>
      </c>
      <c r="G1188" s="49"/>
      <c r="H1188" s="3678"/>
      <c r="I1188" s="4234"/>
      <c r="J1188" s="106"/>
      <c r="K1188" s="106"/>
      <c r="L1188" s="106"/>
      <c r="M1188" s="106"/>
      <c r="N1188" s="106"/>
      <c r="V1188" s="3669"/>
      <c r="W1188" s="959">
        <v>24.8</v>
      </c>
      <c r="X1188" s="959">
        <v>24.8</v>
      </c>
      <c r="Y1188" s="953">
        <v>24.8</v>
      </c>
      <c r="Z1188" s="953">
        <v>24.8</v>
      </c>
      <c r="AA1188" s="953">
        <v>24.8</v>
      </c>
      <c r="AB1188" s="52">
        <v>24.8</v>
      </c>
      <c r="AC1188" s="52">
        <v>24.8</v>
      </c>
      <c r="AD1188" s="52">
        <v>24.8</v>
      </c>
      <c r="AE1188" s="748"/>
      <c r="AF1188" s="748"/>
      <c r="AG1188" s="748"/>
      <c r="AK1188" s="732"/>
    </row>
    <row r="1189" spans="1:37" hidden="1" outlineLevel="1" x14ac:dyDescent="0.35">
      <c r="A1189" s="106"/>
      <c r="B1189" s="106"/>
      <c r="C1189" s="948"/>
      <c r="D1189" s="4231"/>
      <c r="E1189" s="2348" t="s">
        <v>2003</v>
      </c>
      <c r="F1189" s="2232">
        <f>AVERAGE(310,749)/45</f>
        <v>11.766666666666667</v>
      </c>
      <c r="G1189" s="2686"/>
      <c r="H1189" s="3678" t="s">
        <v>126</v>
      </c>
      <c r="I1189" s="3678"/>
      <c r="J1189" s="106"/>
      <c r="K1189" s="106"/>
      <c r="L1189" s="106"/>
      <c r="M1189" s="106"/>
      <c r="N1189" s="106"/>
      <c r="V1189" s="3669"/>
      <c r="W1189" s="959"/>
      <c r="X1189" s="959"/>
      <c r="Y1189" s="953"/>
      <c r="Z1189" s="953"/>
      <c r="AA1189" s="953"/>
      <c r="AB1189" s="52"/>
      <c r="AC1189" s="2239">
        <v>11.766666666666667</v>
      </c>
      <c r="AD1189" s="2232">
        <v>11.766666666666667</v>
      </c>
      <c r="AE1189" s="748"/>
      <c r="AF1189" s="748"/>
      <c r="AG1189" s="748"/>
      <c r="AK1189" s="732"/>
    </row>
    <row r="1190" spans="1:37" ht="15" hidden="1" customHeight="1" outlineLevel="1" x14ac:dyDescent="0.35">
      <c r="A1190" s="106"/>
      <c r="B1190" s="106"/>
      <c r="C1190" s="948"/>
      <c r="D1190" s="4231"/>
      <c r="E1190" s="2352" t="s">
        <v>4335</v>
      </c>
      <c r="F1190" s="52">
        <v>29</v>
      </c>
      <c r="G1190" s="49"/>
      <c r="H1190" s="3678" t="s">
        <v>126</v>
      </c>
      <c r="I1190" s="3678"/>
      <c r="J1190" s="106"/>
      <c r="K1190" s="106"/>
      <c r="L1190" s="106"/>
      <c r="M1190" s="106"/>
      <c r="N1190" s="106"/>
      <c r="V1190" s="3669"/>
      <c r="W1190" s="959"/>
      <c r="X1190" s="959"/>
      <c r="Y1190" s="953"/>
      <c r="Z1190" s="953"/>
      <c r="AA1190" s="953"/>
      <c r="AB1190" s="478">
        <v>29</v>
      </c>
      <c r="AC1190" s="52">
        <v>29</v>
      </c>
      <c r="AD1190" s="52">
        <v>29</v>
      </c>
      <c r="AE1190" s="748"/>
      <c r="AF1190" s="748"/>
      <c r="AG1190" s="748"/>
      <c r="AK1190" s="732"/>
    </row>
    <row r="1191" spans="1:37" ht="15" hidden="1" outlineLevel="1" thickBot="1" x14ac:dyDescent="0.4">
      <c r="A1191" s="106"/>
      <c r="B1191" s="106"/>
      <c r="C1191" s="948"/>
      <c r="D1191" s="4226"/>
      <c r="E1191" s="2687" t="s">
        <v>104</v>
      </c>
      <c r="F1191" s="1877">
        <v>7</v>
      </c>
      <c r="G1191" s="2090"/>
      <c r="H1191" s="4232" t="s">
        <v>2011</v>
      </c>
      <c r="I1191" s="4232"/>
      <c r="J1191" s="106"/>
      <c r="K1191" s="106"/>
      <c r="L1191" s="106"/>
      <c r="M1191" s="106"/>
      <c r="N1191" s="106"/>
      <c r="V1191" s="3670"/>
      <c r="W1191" s="2233"/>
      <c r="X1191" s="2233"/>
      <c r="Y1191" s="2236"/>
      <c r="Z1191" s="2236"/>
      <c r="AA1191" s="2236"/>
      <c r="AB1191" s="2240"/>
      <c r="AC1191" s="1670">
        <v>7</v>
      </c>
      <c r="AD1191" s="1877">
        <v>7</v>
      </c>
      <c r="AE1191" s="2238"/>
      <c r="AF1191" s="2238"/>
      <c r="AG1191" s="2238"/>
      <c r="AK1191" s="732"/>
    </row>
    <row r="1192" spans="1:37" hidden="1" outlineLevel="1" x14ac:dyDescent="0.35">
      <c r="A1192" s="106"/>
      <c r="B1192" s="106"/>
      <c r="C1192" s="948"/>
      <c r="D1192" s="4225" t="s">
        <v>2012</v>
      </c>
      <c r="E1192" s="2349" t="s">
        <v>4313</v>
      </c>
      <c r="F1192" s="960">
        <v>7</v>
      </c>
      <c r="G1192" s="961"/>
      <c r="H1192" s="4415" t="s">
        <v>2013</v>
      </c>
      <c r="I1192" s="4311"/>
      <c r="J1192" s="106"/>
      <c r="K1192" s="106"/>
      <c r="L1192" s="106"/>
      <c r="M1192" s="106"/>
      <c r="N1192" s="106"/>
      <c r="V1192" s="3668" t="s">
        <v>2012</v>
      </c>
      <c r="W1192" s="1872">
        <v>7</v>
      </c>
      <c r="X1192" s="1873">
        <v>9</v>
      </c>
      <c r="Y1192" s="1874">
        <v>7</v>
      </c>
      <c r="Z1192" s="1875">
        <v>7</v>
      </c>
      <c r="AA1192" s="1875">
        <v>7</v>
      </c>
      <c r="AB1192" s="960">
        <v>7</v>
      </c>
      <c r="AC1192" s="960">
        <v>7</v>
      </c>
      <c r="AD1192" s="960">
        <v>7</v>
      </c>
      <c r="AE1192" s="1876"/>
      <c r="AF1192" s="1876"/>
      <c r="AG1192" s="1876"/>
      <c r="AK1192" s="732"/>
    </row>
    <row r="1193" spans="1:37" hidden="1" outlineLevel="1" x14ac:dyDescent="0.35">
      <c r="A1193" s="106"/>
      <c r="B1193" s="106"/>
      <c r="C1193" s="948"/>
      <c r="D1193" s="4231"/>
      <c r="E1193" s="2352" t="s">
        <v>4314</v>
      </c>
      <c r="F1193" s="49">
        <v>9.1</v>
      </c>
      <c r="G1193" s="951"/>
      <c r="H1193" s="3678" t="s">
        <v>130</v>
      </c>
      <c r="I1193" s="3813"/>
      <c r="J1193" s="106"/>
      <c r="K1193" s="106"/>
      <c r="L1193" s="106"/>
      <c r="M1193" s="106"/>
      <c r="N1193" s="106"/>
      <c r="V1193" s="3669"/>
      <c r="W1193" s="952">
        <v>9.1</v>
      </c>
      <c r="X1193" s="952">
        <v>9.1</v>
      </c>
      <c r="Y1193" s="953">
        <v>9.1</v>
      </c>
      <c r="Z1193" s="953">
        <v>9.1</v>
      </c>
      <c r="AA1193" s="953">
        <v>9.1</v>
      </c>
      <c r="AB1193" s="49">
        <v>9.1</v>
      </c>
      <c r="AC1193" s="49">
        <v>9.1</v>
      </c>
      <c r="AD1193" s="49">
        <v>9.1</v>
      </c>
      <c r="AE1193" s="748"/>
      <c r="AF1193" s="748"/>
      <c r="AG1193" s="748"/>
      <c r="AK1193" s="732"/>
    </row>
    <row r="1194" spans="1:37" hidden="1" outlineLevel="1" x14ac:dyDescent="0.35">
      <c r="A1194" s="106"/>
      <c r="B1194" s="106"/>
      <c r="C1194" s="948"/>
      <c r="D1194" s="4231"/>
      <c r="E1194" s="2352" t="s">
        <v>4315</v>
      </c>
      <c r="F1194" s="49">
        <v>9.23</v>
      </c>
      <c r="G1194" s="951"/>
      <c r="H1194" s="3678" t="s">
        <v>2014</v>
      </c>
      <c r="I1194" s="3813"/>
      <c r="J1194" s="106"/>
      <c r="K1194" s="106"/>
      <c r="L1194" s="106"/>
      <c r="M1194" s="106"/>
      <c r="N1194" s="106"/>
      <c r="V1194" s="3669"/>
      <c r="W1194" s="952">
        <v>9.5</v>
      </c>
      <c r="X1194" s="322">
        <v>9.23</v>
      </c>
      <c r="Y1194" s="953">
        <v>9.23</v>
      </c>
      <c r="Z1194" s="953">
        <v>9.23</v>
      </c>
      <c r="AA1194" s="953">
        <v>9.23</v>
      </c>
      <c r="AB1194" s="49">
        <v>9.23</v>
      </c>
      <c r="AC1194" s="49">
        <v>9.23</v>
      </c>
      <c r="AD1194" s="49">
        <v>9.23</v>
      </c>
      <c r="AE1194" s="748"/>
      <c r="AF1194" s="748"/>
      <c r="AG1194" s="748"/>
      <c r="AK1194" s="732"/>
    </row>
    <row r="1195" spans="1:37" hidden="1" outlineLevel="1" x14ac:dyDescent="0.35">
      <c r="A1195" s="106"/>
      <c r="B1195" s="106"/>
      <c r="C1195" s="948"/>
      <c r="D1195" s="4231"/>
      <c r="E1195" s="2352" t="s">
        <v>4316</v>
      </c>
      <c r="F1195" s="49">
        <v>11</v>
      </c>
      <c r="G1195" s="951"/>
      <c r="H1195" s="3678" t="s">
        <v>2013</v>
      </c>
      <c r="I1195" s="3813"/>
      <c r="J1195" s="106"/>
      <c r="K1195" s="106"/>
      <c r="L1195" s="106"/>
      <c r="M1195" s="106"/>
      <c r="N1195" s="106"/>
      <c r="V1195" s="3669"/>
      <c r="W1195" s="952">
        <v>9.5</v>
      </c>
      <c r="X1195" s="322">
        <v>9.23</v>
      </c>
      <c r="Y1195" s="478">
        <v>11</v>
      </c>
      <c r="Z1195" s="52">
        <v>11</v>
      </c>
      <c r="AA1195" s="52">
        <v>11</v>
      </c>
      <c r="AB1195" s="49">
        <v>11</v>
      </c>
      <c r="AC1195" s="49">
        <v>11</v>
      </c>
      <c r="AD1195" s="49">
        <v>11</v>
      </c>
      <c r="AE1195" s="748"/>
      <c r="AF1195" s="748"/>
      <c r="AG1195" s="748"/>
      <c r="AK1195" s="732"/>
    </row>
    <row r="1196" spans="1:37" hidden="1" outlineLevel="1" x14ac:dyDescent="0.35">
      <c r="A1196" s="106"/>
      <c r="B1196" s="106"/>
      <c r="C1196" s="948"/>
      <c r="D1196" s="4231"/>
      <c r="E1196" s="2352" t="s">
        <v>4317</v>
      </c>
      <c r="F1196" s="49">
        <v>10.6</v>
      </c>
      <c r="G1196" s="951"/>
      <c r="H1196" s="3678" t="s">
        <v>130</v>
      </c>
      <c r="I1196" s="3813"/>
      <c r="J1196" s="106"/>
      <c r="K1196" s="106"/>
      <c r="L1196" s="106"/>
      <c r="M1196" s="106"/>
      <c r="N1196" s="106"/>
      <c r="V1196" s="3669"/>
      <c r="W1196" s="952">
        <v>10.6</v>
      </c>
      <c r="X1196" s="952">
        <v>10.6</v>
      </c>
      <c r="Y1196" s="952">
        <v>10.6</v>
      </c>
      <c r="Z1196" s="49">
        <v>10.6</v>
      </c>
      <c r="AA1196" s="49">
        <v>10.6</v>
      </c>
      <c r="AB1196" s="49">
        <v>10.6</v>
      </c>
      <c r="AC1196" s="49">
        <v>10.6</v>
      </c>
      <c r="AD1196" s="49">
        <v>10.6</v>
      </c>
      <c r="AE1196" s="748"/>
      <c r="AF1196" s="748"/>
      <c r="AG1196" s="748"/>
      <c r="AK1196" s="732"/>
    </row>
    <row r="1197" spans="1:37" hidden="1" outlineLevel="1" x14ac:dyDescent="0.35">
      <c r="A1197" s="106"/>
      <c r="B1197" s="106"/>
      <c r="C1197" s="948"/>
      <c r="D1197" s="4231"/>
      <c r="E1197" s="2352" t="s">
        <v>4318</v>
      </c>
      <c r="F1197" s="49">
        <v>11</v>
      </c>
      <c r="G1197" s="951"/>
      <c r="H1197" s="3688" t="s">
        <v>2015</v>
      </c>
      <c r="I1197" s="3690"/>
      <c r="J1197" s="106"/>
      <c r="K1197" s="106"/>
      <c r="L1197" s="106"/>
      <c r="M1197" s="106"/>
      <c r="N1197" s="106"/>
      <c r="V1197" s="3669"/>
      <c r="W1197" s="952"/>
      <c r="X1197" s="952"/>
      <c r="Y1197" s="952"/>
      <c r="Z1197" s="49"/>
      <c r="AA1197" s="49"/>
      <c r="AB1197" s="322">
        <v>11</v>
      </c>
      <c r="AC1197" s="49">
        <v>11</v>
      </c>
      <c r="AD1197" s="49">
        <v>11</v>
      </c>
      <c r="AE1197" s="748"/>
      <c r="AF1197" s="748"/>
      <c r="AG1197" s="748"/>
      <c r="AK1197" s="732"/>
    </row>
    <row r="1198" spans="1:37" hidden="1" outlineLevel="1" x14ac:dyDescent="0.35">
      <c r="A1198" s="106"/>
      <c r="B1198" s="106"/>
      <c r="C1198" s="948"/>
      <c r="D1198" s="4231"/>
      <c r="E1198" s="2352" t="s">
        <v>4319</v>
      </c>
      <c r="F1198" s="49">
        <v>14</v>
      </c>
      <c r="G1198" s="951"/>
      <c r="H1198" s="3678" t="s">
        <v>2013</v>
      </c>
      <c r="I1198" s="3813"/>
      <c r="J1198" s="106"/>
      <c r="K1198" s="106"/>
      <c r="L1198" s="106"/>
      <c r="M1198" s="106"/>
      <c r="N1198" s="106"/>
      <c r="V1198" s="3669"/>
      <c r="W1198" s="952">
        <v>11.2</v>
      </c>
      <c r="X1198" s="322">
        <v>14</v>
      </c>
      <c r="Y1198" s="52">
        <v>14</v>
      </c>
      <c r="Z1198" s="52">
        <v>14</v>
      </c>
      <c r="AA1198" s="52">
        <v>14</v>
      </c>
      <c r="AB1198" s="49">
        <v>14</v>
      </c>
      <c r="AC1198" s="49">
        <v>14</v>
      </c>
      <c r="AD1198" s="49">
        <v>14</v>
      </c>
      <c r="AE1198" s="748"/>
      <c r="AF1198" s="748"/>
      <c r="AG1198" s="748"/>
      <c r="AK1198" s="732"/>
    </row>
    <row r="1199" spans="1:37" hidden="1" outlineLevel="1" x14ac:dyDescent="0.35">
      <c r="A1199" s="106"/>
      <c r="B1199" s="106"/>
      <c r="C1199" s="948"/>
      <c r="D1199" s="4231"/>
      <c r="E1199" s="2352" t="s">
        <v>4320</v>
      </c>
      <c r="F1199" s="49">
        <v>17</v>
      </c>
      <c r="G1199" s="951"/>
      <c r="H1199" s="3678" t="s">
        <v>2014</v>
      </c>
      <c r="I1199" s="3813"/>
      <c r="J1199" s="106"/>
      <c r="K1199" s="106"/>
      <c r="L1199" s="106"/>
      <c r="M1199" s="106"/>
      <c r="N1199" s="106"/>
      <c r="V1199" s="3669"/>
      <c r="W1199" s="52">
        <v>18</v>
      </c>
      <c r="X1199" s="322">
        <v>17</v>
      </c>
      <c r="Y1199" s="955">
        <v>17</v>
      </c>
      <c r="Z1199" s="953">
        <v>17</v>
      </c>
      <c r="AA1199" s="953">
        <v>17</v>
      </c>
      <c r="AB1199" s="49">
        <v>17</v>
      </c>
      <c r="AC1199" s="49">
        <v>17</v>
      </c>
      <c r="AD1199" s="49">
        <v>17</v>
      </c>
      <c r="AE1199" s="748"/>
      <c r="AF1199" s="748"/>
      <c r="AG1199" s="748"/>
      <c r="AK1199" s="732"/>
    </row>
    <row r="1200" spans="1:37" hidden="1" outlineLevel="1" x14ac:dyDescent="0.35">
      <c r="A1200" s="106"/>
      <c r="B1200" s="106"/>
      <c r="C1200" s="948"/>
      <c r="D1200" s="4231"/>
      <c r="E1200" s="2352" t="s">
        <v>4321</v>
      </c>
      <c r="F1200" s="52">
        <v>15</v>
      </c>
      <c r="G1200" s="951"/>
      <c r="H1200" s="3678" t="s">
        <v>130</v>
      </c>
      <c r="I1200" s="3813"/>
      <c r="J1200" s="106"/>
      <c r="K1200" s="106"/>
      <c r="L1200" s="106"/>
      <c r="M1200" s="106"/>
      <c r="N1200" s="106"/>
      <c r="V1200" s="3669"/>
      <c r="W1200" s="52">
        <v>15</v>
      </c>
      <c r="X1200" s="52">
        <v>15</v>
      </c>
      <c r="Y1200" s="955">
        <v>15</v>
      </c>
      <c r="Z1200" s="953">
        <v>15</v>
      </c>
      <c r="AA1200" s="953">
        <v>15</v>
      </c>
      <c r="AB1200" s="52">
        <v>15</v>
      </c>
      <c r="AC1200" s="52">
        <v>15</v>
      </c>
      <c r="AD1200" s="52">
        <v>15</v>
      </c>
      <c r="AE1200" s="748"/>
      <c r="AF1200" s="748"/>
      <c r="AG1200" s="748"/>
      <c r="AK1200" s="732"/>
    </row>
    <row r="1201" spans="1:37" hidden="1" outlineLevel="1" x14ac:dyDescent="0.35">
      <c r="A1201" s="106"/>
      <c r="B1201" s="106"/>
      <c r="C1201" s="948"/>
      <c r="D1201" s="4231"/>
      <c r="E1201" s="2352" t="s">
        <v>4322</v>
      </c>
      <c r="F1201" s="52">
        <v>4.5</v>
      </c>
      <c r="G1201" s="951"/>
      <c r="H1201" s="3678" t="s">
        <v>130</v>
      </c>
      <c r="I1201" s="3813"/>
      <c r="J1201" s="106"/>
      <c r="K1201" s="106"/>
      <c r="L1201" s="106"/>
      <c r="M1201" s="106"/>
      <c r="N1201" s="106"/>
      <c r="V1201" s="3669"/>
      <c r="W1201" s="52">
        <v>4.5</v>
      </c>
      <c r="X1201" s="52">
        <v>4.5</v>
      </c>
      <c r="Y1201" s="955">
        <v>4.5</v>
      </c>
      <c r="Z1201" s="953">
        <v>4.5</v>
      </c>
      <c r="AA1201" s="953">
        <v>4.5</v>
      </c>
      <c r="AB1201" s="52">
        <v>4.5</v>
      </c>
      <c r="AC1201" s="52">
        <v>4.5</v>
      </c>
      <c r="AD1201" s="52">
        <v>4.5</v>
      </c>
      <c r="AE1201" s="748"/>
      <c r="AF1201" s="748"/>
      <c r="AG1201" s="748"/>
      <c r="AK1201" s="732"/>
    </row>
    <row r="1202" spans="1:37" hidden="1" outlineLevel="1" x14ac:dyDescent="0.35">
      <c r="A1202" s="106"/>
      <c r="B1202" s="106"/>
      <c r="C1202" s="948"/>
      <c r="D1202" s="4231"/>
      <c r="E1202" s="2352" t="s">
        <v>4323</v>
      </c>
      <c r="F1202" s="52">
        <v>4.5</v>
      </c>
      <c r="G1202" s="951"/>
      <c r="H1202" s="3678" t="s">
        <v>130</v>
      </c>
      <c r="I1202" s="3813"/>
      <c r="J1202" s="106"/>
      <c r="K1202" s="106"/>
      <c r="L1202" s="106"/>
      <c r="M1202" s="106"/>
      <c r="N1202" s="106"/>
      <c r="V1202" s="3669"/>
      <c r="W1202" s="52">
        <v>4.5</v>
      </c>
      <c r="X1202" s="52">
        <v>4.5</v>
      </c>
      <c r="Y1202" s="955">
        <v>4.5</v>
      </c>
      <c r="Z1202" s="953">
        <v>4.5</v>
      </c>
      <c r="AA1202" s="953">
        <v>4.5</v>
      </c>
      <c r="AB1202" s="52">
        <v>4.5</v>
      </c>
      <c r="AC1202" s="52">
        <v>4.5</v>
      </c>
      <c r="AD1202" s="52">
        <v>4.5</v>
      </c>
      <c r="AE1202" s="748"/>
      <c r="AF1202" s="748"/>
      <c r="AG1202" s="748"/>
      <c r="AK1202" s="732"/>
    </row>
    <row r="1203" spans="1:37" hidden="1" outlineLevel="1" x14ac:dyDescent="0.35">
      <c r="A1203" s="106"/>
      <c r="B1203" s="106"/>
      <c r="C1203" s="948"/>
      <c r="D1203" s="4231"/>
      <c r="E1203" s="2352" t="s">
        <v>4324</v>
      </c>
      <c r="F1203" s="49">
        <v>7</v>
      </c>
      <c r="G1203" s="951"/>
      <c r="H1203" s="3678" t="s">
        <v>2013</v>
      </c>
      <c r="I1203" s="3813"/>
      <c r="J1203" s="106"/>
      <c r="K1203" s="106"/>
      <c r="L1203" s="106"/>
      <c r="M1203" s="106"/>
      <c r="N1203" s="106"/>
      <c r="V1203" s="3669"/>
      <c r="W1203" s="52">
        <v>5.9</v>
      </c>
      <c r="X1203" s="322">
        <v>8</v>
      </c>
      <c r="Y1203" s="478">
        <v>7</v>
      </c>
      <c r="Z1203" s="52">
        <v>7</v>
      </c>
      <c r="AA1203" s="52">
        <v>7</v>
      </c>
      <c r="AB1203" s="49">
        <v>7</v>
      </c>
      <c r="AC1203" s="49">
        <v>7</v>
      </c>
      <c r="AD1203" s="49">
        <v>7</v>
      </c>
      <c r="AE1203" s="748"/>
      <c r="AF1203" s="748"/>
      <c r="AG1203" s="748"/>
      <c r="AK1203" s="732"/>
    </row>
    <row r="1204" spans="1:37" hidden="1" outlineLevel="1" x14ac:dyDescent="0.35">
      <c r="A1204" s="106"/>
      <c r="B1204" s="106"/>
      <c r="C1204" s="948"/>
      <c r="D1204" s="4231"/>
      <c r="E1204" s="2352" t="s">
        <v>4325</v>
      </c>
      <c r="F1204" s="49">
        <v>7</v>
      </c>
      <c r="G1204" s="951"/>
      <c r="H1204" s="3678" t="s">
        <v>2013</v>
      </c>
      <c r="I1204" s="3813"/>
      <c r="J1204" s="106"/>
      <c r="K1204" s="106"/>
      <c r="L1204" s="106"/>
      <c r="M1204" s="106"/>
      <c r="N1204" s="106"/>
      <c r="V1204" s="3669"/>
      <c r="W1204" s="52">
        <v>5.8</v>
      </c>
      <c r="X1204" s="322">
        <v>8</v>
      </c>
      <c r="Y1204" s="478">
        <v>7</v>
      </c>
      <c r="Z1204" s="52">
        <v>7</v>
      </c>
      <c r="AA1204" s="52">
        <v>7</v>
      </c>
      <c r="AB1204" s="49">
        <v>7</v>
      </c>
      <c r="AC1204" s="49">
        <v>7</v>
      </c>
      <c r="AD1204" s="49">
        <v>7</v>
      </c>
      <c r="AE1204" s="748"/>
      <c r="AF1204" s="748"/>
      <c r="AG1204" s="748"/>
      <c r="AK1204" s="732"/>
    </row>
    <row r="1205" spans="1:37" hidden="1" outlineLevel="1" x14ac:dyDescent="0.35">
      <c r="A1205" s="106"/>
      <c r="B1205" s="106"/>
      <c r="C1205" s="948"/>
      <c r="D1205" s="4231"/>
      <c r="E1205" s="2352" t="s">
        <v>4326</v>
      </c>
      <c r="F1205" s="52">
        <v>9.1</v>
      </c>
      <c r="G1205" s="951"/>
      <c r="H1205" s="3678" t="s">
        <v>130</v>
      </c>
      <c r="I1205" s="3813"/>
      <c r="J1205" s="106"/>
      <c r="K1205" s="106"/>
      <c r="L1205" s="106"/>
      <c r="M1205" s="106"/>
      <c r="N1205" s="106"/>
      <c r="V1205" s="3669"/>
      <c r="W1205" s="52">
        <v>9.1</v>
      </c>
      <c r="X1205" s="52">
        <v>9.1</v>
      </c>
      <c r="Y1205" s="52">
        <v>9.1</v>
      </c>
      <c r="Z1205" s="52">
        <v>9.1</v>
      </c>
      <c r="AA1205" s="52">
        <v>9.1</v>
      </c>
      <c r="AB1205" s="52">
        <v>9.1</v>
      </c>
      <c r="AC1205" s="52">
        <v>9.1</v>
      </c>
      <c r="AD1205" s="52">
        <v>9.1</v>
      </c>
      <c r="AE1205" s="748"/>
      <c r="AF1205" s="748"/>
      <c r="AG1205" s="748"/>
      <c r="AK1205" s="732"/>
    </row>
    <row r="1206" spans="1:37" hidden="1" outlineLevel="1" x14ac:dyDescent="0.35">
      <c r="A1206" s="106"/>
      <c r="B1206" s="106"/>
      <c r="C1206" s="948"/>
      <c r="D1206" s="4231"/>
      <c r="E1206" s="2352" t="s">
        <v>4327</v>
      </c>
      <c r="F1206" s="52">
        <v>8</v>
      </c>
      <c r="G1206" s="951"/>
      <c r="H1206" s="3678" t="s">
        <v>130</v>
      </c>
      <c r="I1206" s="3813"/>
      <c r="J1206" s="106"/>
      <c r="K1206" s="106"/>
      <c r="L1206" s="106"/>
      <c r="M1206" s="106"/>
      <c r="N1206" s="106"/>
      <c r="V1206" s="3669"/>
      <c r="W1206" s="52">
        <v>8</v>
      </c>
      <c r="X1206" s="52">
        <v>8</v>
      </c>
      <c r="Y1206" s="52">
        <v>8</v>
      </c>
      <c r="Z1206" s="52">
        <v>8</v>
      </c>
      <c r="AA1206" s="52">
        <v>8</v>
      </c>
      <c r="AB1206" s="52">
        <v>8</v>
      </c>
      <c r="AC1206" s="52">
        <v>8</v>
      </c>
      <c r="AD1206" s="52">
        <v>8</v>
      </c>
      <c r="AE1206" s="748"/>
      <c r="AF1206" s="748"/>
      <c r="AG1206" s="748"/>
      <c r="AK1206" s="732"/>
    </row>
    <row r="1207" spans="1:37" hidden="1" outlineLevel="1" x14ac:dyDescent="0.35">
      <c r="A1207" s="106"/>
      <c r="B1207" s="106"/>
      <c r="C1207" s="948"/>
      <c r="D1207" s="4231"/>
      <c r="E1207" s="2352" t="s">
        <v>4328</v>
      </c>
      <c r="F1207" s="52">
        <v>9.5</v>
      </c>
      <c r="G1207" s="951"/>
      <c r="H1207" s="3678" t="s">
        <v>130</v>
      </c>
      <c r="I1207" s="3813"/>
      <c r="J1207" s="106"/>
      <c r="K1207" s="106"/>
      <c r="L1207" s="106"/>
      <c r="M1207" s="106"/>
      <c r="N1207" s="106"/>
      <c r="V1207" s="3669"/>
      <c r="W1207" s="52">
        <v>9.5</v>
      </c>
      <c r="X1207" s="52">
        <v>9.5</v>
      </c>
      <c r="Y1207" s="52">
        <v>9.5</v>
      </c>
      <c r="Z1207" s="52">
        <v>9.5</v>
      </c>
      <c r="AA1207" s="52">
        <v>9.5</v>
      </c>
      <c r="AB1207" s="52">
        <v>9.5</v>
      </c>
      <c r="AC1207" s="52">
        <v>9.5</v>
      </c>
      <c r="AD1207" s="52">
        <v>9.5</v>
      </c>
      <c r="AE1207" s="748"/>
      <c r="AF1207" s="748"/>
      <c r="AG1207" s="748"/>
      <c r="AK1207" s="732"/>
    </row>
    <row r="1208" spans="1:37" hidden="1" outlineLevel="1" x14ac:dyDescent="0.35">
      <c r="A1208" s="106"/>
      <c r="B1208" s="106"/>
      <c r="C1208" s="948"/>
      <c r="D1208" s="4231"/>
      <c r="E1208" s="2352" t="s">
        <v>4329</v>
      </c>
      <c r="F1208" s="52">
        <v>9.5</v>
      </c>
      <c r="G1208" s="49"/>
      <c r="H1208" s="3678" t="s">
        <v>130</v>
      </c>
      <c r="I1208" s="3813"/>
      <c r="J1208" s="106"/>
      <c r="K1208" s="106"/>
      <c r="L1208" s="106"/>
      <c r="M1208" s="106"/>
      <c r="N1208" s="106"/>
      <c r="V1208" s="3669"/>
      <c r="W1208" s="52">
        <v>9.5</v>
      </c>
      <c r="X1208" s="52">
        <v>9.5</v>
      </c>
      <c r="Y1208" s="52">
        <v>9.5</v>
      </c>
      <c r="Z1208" s="52">
        <v>9.5</v>
      </c>
      <c r="AA1208" s="52">
        <v>9.5</v>
      </c>
      <c r="AB1208" s="52">
        <v>9.5</v>
      </c>
      <c r="AC1208" s="52">
        <v>9.5</v>
      </c>
      <c r="AD1208" s="52">
        <v>9.5</v>
      </c>
      <c r="AE1208" s="748"/>
      <c r="AF1208" s="748"/>
      <c r="AG1208" s="748"/>
      <c r="AK1208" s="732"/>
    </row>
    <row r="1209" spans="1:37" hidden="1" outlineLevel="1" x14ac:dyDescent="0.35">
      <c r="A1209" s="106"/>
      <c r="B1209" s="106"/>
      <c r="C1209" s="948"/>
      <c r="D1209" s="4231"/>
      <c r="E1209" s="2352" t="s">
        <v>4330</v>
      </c>
      <c r="F1209" s="52">
        <v>10.6</v>
      </c>
      <c r="G1209" s="49"/>
      <c r="H1209" s="3678" t="s">
        <v>130</v>
      </c>
      <c r="I1209" s="3813"/>
      <c r="J1209" s="106"/>
      <c r="K1209" s="106"/>
      <c r="L1209" s="106"/>
      <c r="M1209" s="106"/>
      <c r="N1209" s="106"/>
      <c r="V1209" s="3669"/>
      <c r="W1209" s="52">
        <v>10.6</v>
      </c>
      <c r="X1209" s="52">
        <v>10.6</v>
      </c>
      <c r="Y1209" s="52">
        <v>10.6</v>
      </c>
      <c r="Z1209" s="52">
        <v>10.6</v>
      </c>
      <c r="AA1209" s="52">
        <v>10.6</v>
      </c>
      <c r="AB1209" s="52">
        <v>10.6</v>
      </c>
      <c r="AC1209" s="52">
        <v>10.6</v>
      </c>
      <c r="AD1209" s="52">
        <v>10.6</v>
      </c>
      <c r="AE1209" s="748"/>
      <c r="AF1209" s="748"/>
      <c r="AG1209" s="748"/>
      <c r="AK1209" s="732"/>
    </row>
    <row r="1210" spans="1:37" hidden="1" outlineLevel="1" x14ac:dyDescent="0.35">
      <c r="A1210" s="106"/>
      <c r="B1210" s="106"/>
      <c r="C1210" s="948"/>
      <c r="D1210" s="4231"/>
      <c r="E1210" s="2352" t="s">
        <v>4331</v>
      </c>
      <c r="F1210" s="52">
        <v>11</v>
      </c>
      <c r="G1210" s="49"/>
      <c r="H1210" s="3678" t="s">
        <v>2015</v>
      </c>
      <c r="I1210" s="3678"/>
      <c r="J1210" s="106"/>
      <c r="K1210" s="106"/>
      <c r="L1210" s="106"/>
      <c r="M1210" s="106"/>
      <c r="N1210" s="106"/>
      <c r="V1210" s="3669"/>
      <c r="W1210" s="52"/>
      <c r="X1210" s="52"/>
      <c r="Y1210" s="52"/>
      <c r="Z1210" s="52"/>
      <c r="AA1210" s="52"/>
      <c r="AB1210" s="478">
        <v>11</v>
      </c>
      <c r="AC1210" s="52">
        <v>11</v>
      </c>
      <c r="AD1210" s="52">
        <v>11</v>
      </c>
      <c r="AE1210" s="748"/>
      <c r="AF1210" s="748"/>
      <c r="AG1210" s="748"/>
      <c r="AK1210" s="732"/>
    </row>
    <row r="1211" spans="1:37" hidden="1" outlineLevel="1" x14ac:dyDescent="0.35">
      <c r="A1211" s="106"/>
      <c r="B1211" s="106"/>
      <c r="C1211" s="948"/>
      <c r="D1211" s="4231"/>
      <c r="E1211" s="2352" t="s">
        <v>4332</v>
      </c>
      <c r="F1211" s="52">
        <v>11.2</v>
      </c>
      <c r="G1211" s="49"/>
      <c r="H1211" s="3678" t="s">
        <v>130</v>
      </c>
      <c r="I1211" s="3813"/>
      <c r="J1211" s="106"/>
      <c r="K1211" s="106"/>
      <c r="L1211" s="106"/>
      <c r="M1211" s="106"/>
      <c r="N1211" s="106"/>
      <c r="V1211" s="3669"/>
      <c r="W1211" s="52">
        <v>11.2</v>
      </c>
      <c r="X1211" s="52">
        <v>11.2</v>
      </c>
      <c r="Y1211" s="52">
        <v>11.2</v>
      </c>
      <c r="Z1211" s="52">
        <v>11.2</v>
      </c>
      <c r="AA1211" s="52">
        <v>11.2</v>
      </c>
      <c r="AB1211" s="52">
        <v>11.2</v>
      </c>
      <c r="AC1211" s="52">
        <v>11.2</v>
      </c>
      <c r="AD1211" s="52">
        <v>11.2</v>
      </c>
      <c r="AE1211" s="748"/>
      <c r="AF1211" s="748"/>
      <c r="AG1211" s="748"/>
      <c r="AK1211" s="732"/>
    </row>
    <row r="1212" spans="1:37" hidden="1" outlineLevel="1" x14ac:dyDescent="0.35">
      <c r="A1212" s="106"/>
      <c r="B1212" s="106"/>
      <c r="C1212" s="948"/>
      <c r="D1212" s="4231"/>
      <c r="E1212" s="2352" t="s">
        <v>4333</v>
      </c>
      <c r="F1212" s="52">
        <v>18</v>
      </c>
      <c r="G1212" s="49"/>
      <c r="H1212" s="3678" t="s">
        <v>122</v>
      </c>
      <c r="I1212" s="3813"/>
      <c r="J1212" s="106"/>
      <c r="K1212" s="106"/>
      <c r="L1212" s="106"/>
      <c r="M1212" s="106"/>
      <c r="N1212" s="106"/>
      <c r="V1212" s="3669"/>
      <c r="W1212" s="52">
        <v>18</v>
      </c>
      <c r="X1212" s="52">
        <v>18</v>
      </c>
      <c r="Y1212" s="52">
        <v>18</v>
      </c>
      <c r="Z1212" s="52">
        <v>18</v>
      </c>
      <c r="AA1212" s="52">
        <v>18</v>
      </c>
      <c r="AB1212" s="52">
        <v>18</v>
      </c>
      <c r="AC1212" s="52">
        <v>18</v>
      </c>
      <c r="AD1212" s="52">
        <v>18</v>
      </c>
      <c r="AE1212" s="748"/>
      <c r="AF1212" s="748"/>
      <c r="AG1212" s="748"/>
      <c r="AK1212" s="732"/>
    </row>
    <row r="1213" spans="1:37" hidden="1" outlineLevel="1" x14ac:dyDescent="0.35">
      <c r="A1213" s="106"/>
      <c r="B1213" s="106"/>
      <c r="C1213" s="948"/>
      <c r="D1213" s="4231"/>
      <c r="E1213" s="2352" t="s">
        <v>4334</v>
      </c>
      <c r="F1213" s="52">
        <v>15</v>
      </c>
      <c r="G1213" s="49"/>
      <c r="H1213" s="3678" t="s">
        <v>130</v>
      </c>
      <c r="I1213" s="3813"/>
      <c r="J1213" s="106"/>
      <c r="K1213" s="106"/>
      <c r="L1213" s="106"/>
      <c r="M1213" s="106"/>
      <c r="N1213" s="106"/>
      <c r="V1213" s="3669"/>
      <c r="W1213" s="52">
        <v>15</v>
      </c>
      <c r="X1213" s="52">
        <v>15</v>
      </c>
      <c r="Y1213" s="52">
        <v>15</v>
      </c>
      <c r="Z1213" s="52">
        <v>15</v>
      </c>
      <c r="AA1213" s="52">
        <v>15</v>
      </c>
      <c r="AB1213" s="52">
        <v>15</v>
      </c>
      <c r="AC1213" s="52">
        <v>15</v>
      </c>
      <c r="AD1213" s="52">
        <v>15</v>
      </c>
      <c r="AE1213" s="748"/>
      <c r="AF1213" s="748"/>
      <c r="AG1213" s="748"/>
      <c r="AK1213" s="732"/>
    </row>
    <row r="1214" spans="1:37" hidden="1" outlineLevel="1" x14ac:dyDescent="0.35">
      <c r="A1214" s="106"/>
      <c r="B1214" s="106"/>
      <c r="C1214" s="948"/>
      <c r="D1214" s="4231"/>
      <c r="E1214" s="2348" t="s">
        <v>2003</v>
      </c>
      <c r="F1214" s="2232">
        <v>6</v>
      </c>
      <c r="G1214" s="2686"/>
      <c r="H1214" s="3678" t="s">
        <v>130</v>
      </c>
      <c r="I1214" s="3813"/>
      <c r="J1214" s="106"/>
      <c r="K1214" s="106"/>
      <c r="L1214" s="106"/>
      <c r="M1214" s="106"/>
      <c r="N1214" s="106"/>
      <c r="V1214" s="3669"/>
      <c r="W1214" s="2232"/>
      <c r="X1214" s="2232"/>
      <c r="Y1214" s="2232"/>
      <c r="Z1214" s="2232"/>
      <c r="AA1214" s="2232"/>
      <c r="AB1214" s="2232"/>
      <c r="AC1214" s="2239">
        <v>6</v>
      </c>
      <c r="AD1214" s="2232">
        <v>6</v>
      </c>
      <c r="AE1214" s="2234"/>
      <c r="AF1214" s="2234"/>
      <c r="AG1214" s="2234"/>
      <c r="AK1214" s="732"/>
    </row>
    <row r="1215" spans="1:37" hidden="1" outlineLevel="1" x14ac:dyDescent="0.35">
      <c r="A1215" s="106"/>
      <c r="B1215" s="106"/>
      <c r="C1215" s="948"/>
      <c r="D1215" s="4231"/>
      <c r="E1215" s="2352" t="s">
        <v>4335</v>
      </c>
      <c r="F1215" s="52">
        <v>6</v>
      </c>
      <c r="G1215" s="49"/>
      <c r="H1215" s="3678" t="s">
        <v>130</v>
      </c>
      <c r="I1215" s="3813"/>
      <c r="J1215" s="106"/>
      <c r="K1215" s="106"/>
      <c r="L1215" s="106"/>
      <c r="M1215" s="106"/>
      <c r="N1215" s="106"/>
      <c r="V1215" s="3669"/>
      <c r="W1215" s="52"/>
      <c r="X1215" s="52"/>
      <c r="Y1215" s="52"/>
      <c r="Z1215" s="52"/>
      <c r="AA1215" s="52"/>
      <c r="AB1215" s="478">
        <v>6</v>
      </c>
      <c r="AC1215" s="52">
        <v>6</v>
      </c>
      <c r="AD1215" s="52">
        <v>6</v>
      </c>
      <c r="AE1215" s="748"/>
      <c r="AF1215" s="748"/>
      <c r="AG1215" s="748"/>
      <c r="AK1215" s="732"/>
    </row>
    <row r="1216" spans="1:37" ht="15" hidden="1" outlineLevel="1" thickBot="1" x14ac:dyDescent="0.4">
      <c r="A1216" s="106"/>
      <c r="B1216" s="106"/>
      <c r="C1216" s="948"/>
      <c r="D1216" s="4226"/>
      <c r="E1216" s="2687" t="s">
        <v>104</v>
      </c>
      <c r="F1216" s="1877">
        <v>0.3</v>
      </c>
      <c r="G1216" s="2090"/>
      <c r="H1216" s="4232" t="s">
        <v>130</v>
      </c>
      <c r="I1216" s="4233"/>
      <c r="J1216" s="106"/>
      <c r="K1216" s="106"/>
      <c r="L1216" s="106"/>
      <c r="M1216" s="106"/>
      <c r="N1216" s="106"/>
      <c r="V1216" s="3670"/>
      <c r="W1216" s="2235"/>
      <c r="X1216" s="2235"/>
      <c r="Y1216" s="2235"/>
      <c r="Z1216" s="2235"/>
      <c r="AA1216" s="2235"/>
      <c r="AB1216" s="2237"/>
      <c r="AC1216" s="1670">
        <v>0.3</v>
      </c>
      <c r="AD1216" s="1877">
        <v>0.3</v>
      </c>
      <c r="AE1216" s="2238"/>
      <c r="AF1216" s="2238"/>
      <c r="AG1216" s="2238"/>
      <c r="AK1216" s="732"/>
    </row>
    <row r="1217" spans="1:37" ht="15" hidden="1" customHeight="1" outlineLevel="1" x14ac:dyDescent="0.35">
      <c r="A1217" s="106"/>
      <c r="B1217" s="106"/>
      <c r="C1217" s="948"/>
      <c r="D1217" s="4225" t="s">
        <v>132</v>
      </c>
      <c r="E1217" s="1080" t="s">
        <v>4336</v>
      </c>
      <c r="F1217" s="2241">
        <v>0.98180000000000001</v>
      </c>
      <c r="G1217" s="961"/>
      <c r="H1217" s="4415" t="s">
        <v>2016</v>
      </c>
      <c r="I1217" s="4311"/>
      <c r="J1217" s="106"/>
      <c r="K1217" s="963"/>
      <c r="L1217" s="106"/>
      <c r="M1217" s="106"/>
      <c r="N1217" s="106"/>
      <c r="V1217" s="4225" t="s">
        <v>132</v>
      </c>
      <c r="W1217" s="1881">
        <v>0.95120000000000005</v>
      </c>
      <c r="X1217" s="1882">
        <v>0.97</v>
      </c>
      <c r="Y1217" s="1883">
        <v>0.98180000000000001</v>
      </c>
      <c r="Z1217" s="1884">
        <v>0.98180000000000001</v>
      </c>
      <c r="AA1217" s="1884">
        <v>0.98180000000000001</v>
      </c>
      <c r="AB1217" s="1878">
        <v>0.98180000000000001</v>
      </c>
      <c r="AC1217" s="1878">
        <v>0.98180000000000001</v>
      </c>
      <c r="AD1217" s="1878">
        <v>0.98180000000000001</v>
      </c>
      <c r="AE1217" s="1876"/>
      <c r="AF1217" s="1876"/>
      <c r="AG1217" s="1876"/>
      <c r="AK1217" s="732"/>
    </row>
    <row r="1218" spans="1:37" ht="15" hidden="1" customHeight="1" outlineLevel="1" thickBot="1" x14ac:dyDescent="0.4">
      <c r="A1218" s="106"/>
      <c r="B1218" s="106"/>
      <c r="C1218" s="948"/>
      <c r="D1218" s="4226"/>
      <c r="E1218" s="1674" t="s">
        <v>4337</v>
      </c>
      <c r="F1218" s="2089">
        <v>1</v>
      </c>
      <c r="G1218" s="2090"/>
      <c r="H1218" s="3719" t="s">
        <v>2017</v>
      </c>
      <c r="I1218" s="3721"/>
      <c r="J1218" s="106"/>
      <c r="K1218" s="963"/>
      <c r="L1218" s="106"/>
      <c r="M1218" s="106"/>
      <c r="N1218" s="106"/>
      <c r="V1218" s="4226"/>
      <c r="W1218" s="1885"/>
      <c r="X1218" s="1880"/>
      <c r="Y1218" s="1886"/>
      <c r="Z1218" s="1887"/>
      <c r="AA1218" s="1887"/>
      <c r="AB1218" s="1880">
        <v>1</v>
      </c>
      <c r="AC1218" s="2089">
        <v>1</v>
      </c>
      <c r="AD1218" s="2089">
        <v>1</v>
      </c>
      <c r="AE1218" s="1871"/>
      <c r="AF1218" s="1871"/>
      <c r="AG1218" s="1871"/>
      <c r="AK1218" s="732"/>
    </row>
    <row r="1219" spans="1:37" ht="15" hidden="1" outlineLevel="1" thickBot="1" x14ac:dyDescent="0.4">
      <c r="A1219" s="106"/>
      <c r="B1219" s="106"/>
      <c r="C1219" s="948"/>
      <c r="D1219" s="2243" t="s">
        <v>143</v>
      </c>
      <c r="E1219" s="2243" t="s">
        <v>134</v>
      </c>
      <c r="F1219" s="2244">
        <v>0</v>
      </c>
      <c r="G1219" s="2245"/>
      <c r="H1219" s="4417" t="s">
        <v>2016</v>
      </c>
      <c r="I1219" s="4418"/>
      <c r="J1219" s="106"/>
      <c r="K1219" s="963"/>
      <c r="L1219" s="106"/>
      <c r="M1219" s="106"/>
      <c r="N1219" s="106"/>
      <c r="V1219" s="2243" t="s">
        <v>143</v>
      </c>
      <c r="W1219" s="2252">
        <v>1.6525893496695268E-2</v>
      </c>
      <c r="X1219" s="2253">
        <v>0</v>
      </c>
      <c r="Y1219" s="2253">
        <v>0</v>
      </c>
      <c r="Z1219" s="2244">
        <v>0</v>
      </c>
      <c r="AA1219" s="2244">
        <v>0</v>
      </c>
      <c r="AB1219" s="2244">
        <v>0</v>
      </c>
      <c r="AC1219" s="2244">
        <v>0</v>
      </c>
      <c r="AD1219" s="2244">
        <v>0</v>
      </c>
      <c r="AE1219" s="2254"/>
      <c r="AF1219" s="2254"/>
      <c r="AG1219" s="2254"/>
      <c r="AK1219" s="732"/>
    </row>
    <row r="1220" spans="1:37" ht="15" hidden="1" customHeight="1" outlineLevel="1" x14ac:dyDescent="0.35">
      <c r="A1220" s="106"/>
      <c r="B1220" s="106"/>
      <c r="C1220" s="948"/>
      <c r="D1220" s="4225" t="s">
        <v>147</v>
      </c>
      <c r="E1220" s="2688" t="s">
        <v>149</v>
      </c>
      <c r="F1220" s="2154">
        <v>674.17573847971641</v>
      </c>
      <c r="G1220" s="1879"/>
      <c r="H1220" s="3695" t="s">
        <v>2018</v>
      </c>
      <c r="I1220" s="3697"/>
      <c r="J1220" s="106"/>
      <c r="K1220" s="106"/>
      <c r="L1220" s="106"/>
      <c r="M1220" s="106"/>
      <c r="N1220" s="106"/>
      <c r="V1220" s="4225" t="s">
        <v>147</v>
      </c>
      <c r="W1220" s="2157">
        <v>693.5</v>
      </c>
      <c r="X1220" s="2255">
        <v>728</v>
      </c>
      <c r="Y1220" s="2256">
        <v>674.17573847971641</v>
      </c>
      <c r="Z1220" s="2257">
        <v>674.17573847971641</v>
      </c>
      <c r="AA1220" s="2257">
        <v>674.17573847971641</v>
      </c>
      <c r="AB1220" s="2154">
        <v>674.17573847971641</v>
      </c>
      <c r="AC1220" s="2154">
        <v>674.17573847971641</v>
      </c>
      <c r="AD1220" s="2154">
        <v>674.17573847971641</v>
      </c>
      <c r="AE1220" s="1876"/>
      <c r="AF1220" s="1876"/>
      <c r="AG1220" s="1876"/>
      <c r="AK1220" s="732"/>
    </row>
    <row r="1221" spans="1:37" ht="15" hidden="1" customHeight="1" outlineLevel="1" thickBot="1" x14ac:dyDescent="0.4">
      <c r="A1221" s="106"/>
      <c r="B1221" s="106"/>
      <c r="C1221" s="948"/>
      <c r="D1221" s="4226"/>
      <c r="E1221" s="2261" t="s">
        <v>151</v>
      </c>
      <c r="F1221" s="2246">
        <v>4380</v>
      </c>
      <c r="G1221" s="2090"/>
      <c r="H1221" s="3719" t="s">
        <v>127</v>
      </c>
      <c r="I1221" s="3721"/>
      <c r="J1221" s="106"/>
      <c r="K1221" s="106"/>
      <c r="L1221" s="106"/>
      <c r="M1221" s="106"/>
      <c r="N1221" s="106"/>
      <c r="V1221" s="4226"/>
      <c r="W1221" s="2258"/>
      <c r="X1221" s="2247"/>
      <c r="Y1221" s="2259"/>
      <c r="Z1221" s="1870"/>
      <c r="AA1221" s="1870"/>
      <c r="AB1221" s="2246"/>
      <c r="AC1221" s="2247">
        <v>4380</v>
      </c>
      <c r="AD1221" s="2246">
        <v>4380</v>
      </c>
      <c r="AE1221" s="1871"/>
      <c r="AF1221" s="1871"/>
      <c r="AG1221" s="1871"/>
      <c r="AK1221" s="732"/>
    </row>
    <row r="1222" spans="1:37" ht="15" hidden="1" outlineLevel="1" thickBot="1" x14ac:dyDescent="0.4">
      <c r="A1222" s="106"/>
      <c r="B1222" s="106"/>
      <c r="C1222" s="948"/>
      <c r="D1222" s="2420" t="s">
        <v>152</v>
      </c>
      <c r="E1222" s="2420" t="s">
        <v>154</v>
      </c>
      <c r="F1222" s="1626">
        <v>0.99008680582907171</v>
      </c>
      <c r="G1222" s="2263"/>
      <c r="H1222" s="4419" t="s">
        <v>155</v>
      </c>
      <c r="I1222" s="4298"/>
      <c r="J1222" s="106"/>
      <c r="K1222" s="106"/>
      <c r="L1222" s="106"/>
      <c r="M1222" s="106"/>
      <c r="N1222" s="106"/>
      <c r="V1222" s="2243" t="s">
        <v>152</v>
      </c>
      <c r="W1222" s="2264">
        <v>0.99</v>
      </c>
      <c r="X1222" s="2264">
        <v>0.99</v>
      </c>
      <c r="Y1222" s="2265">
        <v>0.99008680582907171</v>
      </c>
      <c r="Z1222" s="2266">
        <v>0.99008680582907171</v>
      </c>
      <c r="AA1222" s="2266">
        <v>0.99008680582907171</v>
      </c>
      <c r="AB1222" s="2267">
        <v>0.99008680582907171</v>
      </c>
      <c r="AC1222" s="2267">
        <v>0.99008680582907171</v>
      </c>
      <c r="AD1222" s="2267">
        <v>0.99008680582907171</v>
      </c>
      <c r="AE1222" s="2254"/>
      <c r="AF1222" s="2254"/>
      <c r="AG1222" s="2254"/>
      <c r="AK1222" s="732"/>
    </row>
    <row r="1223" spans="1:37" ht="15" hidden="1" customHeight="1" outlineLevel="1" x14ac:dyDescent="0.35">
      <c r="A1223" s="106"/>
      <c r="B1223" s="106"/>
      <c r="C1223" s="948"/>
      <c r="D1223" s="4225" t="s">
        <v>156</v>
      </c>
      <c r="E1223" s="2688" t="s">
        <v>149</v>
      </c>
      <c r="F1223" s="2242">
        <v>7321.0388096521265</v>
      </c>
      <c r="G1223" s="961"/>
      <c r="H1223" s="4420" t="s">
        <v>2018</v>
      </c>
      <c r="I1223" s="4421"/>
      <c r="J1223" s="106"/>
      <c r="K1223" s="106"/>
      <c r="L1223" s="106"/>
      <c r="M1223" s="106"/>
      <c r="N1223" s="106"/>
      <c r="V1223" s="4225" t="s">
        <v>156</v>
      </c>
      <c r="W1223" s="2248">
        <v>3613</v>
      </c>
      <c r="X1223" s="2249">
        <v>5949</v>
      </c>
      <c r="Y1223" s="2250">
        <v>7321.0388096521265</v>
      </c>
      <c r="Z1223" s="2251">
        <v>7321.0388096521265</v>
      </c>
      <c r="AA1223" s="2251">
        <v>7321.0388096521265</v>
      </c>
      <c r="AB1223" s="2242">
        <v>7321.0388096521265</v>
      </c>
      <c r="AC1223" s="2242">
        <v>7321.0388096521265</v>
      </c>
      <c r="AD1223" s="2242">
        <v>7321.0388096521265</v>
      </c>
      <c r="AE1223" s="2242"/>
      <c r="AF1223" s="2242"/>
      <c r="AG1223" s="2242"/>
      <c r="AK1223" s="732"/>
    </row>
    <row r="1224" spans="1:37" ht="15" hidden="1" customHeight="1" outlineLevel="1" thickBot="1" x14ac:dyDescent="0.4">
      <c r="A1224" s="106"/>
      <c r="B1224" s="106"/>
      <c r="C1224" s="948"/>
      <c r="D1224" s="4226"/>
      <c r="E1224" s="2261" t="s">
        <v>151</v>
      </c>
      <c r="F1224" s="2246">
        <v>4380</v>
      </c>
      <c r="G1224" s="2090"/>
      <c r="H1224" s="3719" t="s">
        <v>127</v>
      </c>
      <c r="I1224" s="3721"/>
      <c r="J1224" s="106"/>
      <c r="K1224" s="106"/>
      <c r="L1224" s="106"/>
      <c r="M1224" s="106"/>
      <c r="N1224" s="106"/>
      <c r="V1224" s="4226"/>
      <c r="W1224" s="2258"/>
      <c r="X1224" s="2247"/>
      <c r="Y1224" s="2259"/>
      <c r="Z1224" s="1870"/>
      <c r="AA1224" s="1870"/>
      <c r="AB1224" s="2246"/>
      <c r="AC1224" s="2247">
        <v>4380</v>
      </c>
      <c r="AD1224" s="2246">
        <v>4380</v>
      </c>
      <c r="AE1224" s="2246"/>
      <c r="AF1224" s="2246"/>
      <c r="AG1224" s="2246"/>
      <c r="AK1224" s="732"/>
    </row>
    <row r="1225" spans="1:37" ht="15" hidden="1" customHeight="1" outlineLevel="1" x14ac:dyDescent="0.35">
      <c r="A1225" s="106"/>
      <c r="B1225" s="106"/>
      <c r="C1225" s="948"/>
      <c r="D1225" s="1673" t="s">
        <v>159</v>
      </c>
      <c r="E1225" s="1673" t="s">
        <v>2019</v>
      </c>
      <c r="F1225" s="2242">
        <v>0.96568754422551695</v>
      </c>
      <c r="G1225" s="961"/>
      <c r="H1225" s="4420" t="s">
        <v>2020</v>
      </c>
      <c r="I1225" s="4421"/>
      <c r="J1225" s="106"/>
      <c r="K1225" s="106"/>
      <c r="L1225" s="106"/>
      <c r="M1225" s="106"/>
      <c r="N1225" s="106"/>
      <c r="V1225" s="1673" t="s">
        <v>159</v>
      </c>
      <c r="W1225" s="2248">
        <v>1.1000000000000001</v>
      </c>
      <c r="X1225" s="2248">
        <v>2.1</v>
      </c>
      <c r="Y1225" s="2250">
        <v>0.96568754422551695</v>
      </c>
      <c r="Z1225" s="2251">
        <v>0.96568754422551695</v>
      </c>
      <c r="AA1225" s="2251">
        <v>0.96568754422551695</v>
      </c>
      <c r="AB1225" s="2242">
        <v>0.96568754422551695</v>
      </c>
      <c r="AC1225" s="2242">
        <v>0.96568754422551695</v>
      </c>
      <c r="AD1225" s="2242">
        <v>0.96568754422551695</v>
      </c>
      <c r="AE1225" s="1667"/>
      <c r="AF1225" s="1667"/>
      <c r="AG1225" s="1667"/>
      <c r="AK1225" s="732"/>
    </row>
    <row r="1226" spans="1:37" hidden="1" outlineLevel="1" x14ac:dyDescent="0.35">
      <c r="A1226" s="106"/>
      <c r="B1226" s="106"/>
      <c r="C1226" s="948"/>
      <c r="D1226" s="950" t="s">
        <v>162</v>
      </c>
      <c r="E1226" s="950" t="s">
        <v>134</v>
      </c>
      <c r="F1226" s="966">
        <v>1</v>
      </c>
      <c r="G1226" s="951"/>
      <c r="H1226" s="3678" t="s">
        <v>2021</v>
      </c>
      <c r="I1226" s="3813"/>
      <c r="J1226" s="106"/>
      <c r="K1226" s="106"/>
      <c r="L1226" s="106"/>
      <c r="M1226" s="106"/>
      <c r="N1226" s="106"/>
      <c r="V1226" s="950" t="s">
        <v>162</v>
      </c>
      <c r="W1226" s="966">
        <v>1</v>
      </c>
      <c r="X1226" s="966">
        <v>1</v>
      </c>
      <c r="Y1226" s="966">
        <v>1</v>
      </c>
      <c r="Z1226" s="966">
        <v>1</v>
      </c>
      <c r="AA1226" s="966">
        <v>1</v>
      </c>
      <c r="AB1226" s="966">
        <v>1</v>
      </c>
      <c r="AC1226" s="966">
        <v>1</v>
      </c>
      <c r="AD1226" s="966">
        <v>1</v>
      </c>
      <c r="AE1226" s="748"/>
      <c r="AF1226" s="748"/>
      <c r="AG1226" s="748"/>
      <c r="AK1226" s="732"/>
    </row>
    <row r="1227" spans="1:37" ht="15" hidden="1" customHeight="1" outlineLevel="1" x14ac:dyDescent="0.35">
      <c r="A1227" s="106"/>
      <c r="B1227" s="106"/>
      <c r="C1227" s="948"/>
      <c r="D1227" s="950" t="s">
        <v>2022</v>
      </c>
      <c r="E1227" s="950" t="s">
        <v>53</v>
      </c>
      <c r="F1227" s="967">
        <v>1.4925290000000001E-4</v>
      </c>
      <c r="G1227" s="951"/>
      <c r="H1227" s="3678" t="s">
        <v>2023</v>
      </c>
      <c r="I1227" s="3813"/>
      <c r="J1227" s="106"/>
      <c r="K1227" s="106"/>
      <c r="L1227" s="106"/>
      <c r="M1227" s="106"/>
      <c r="N1227" s="106"/>
      <c r="V1227" s="950" t="s">
        <v>2022</v>
      </c>
      <c r="W1227" s="968">
        <v>1.4925290000000001E-4</v>
      </c>
      <c r="X1227" s="968">
        <v>1.4925290000000001E-4</v>
      </c>
      <c r="Y1227" s="968">
        <v>1.4925290000000001E-4</v>
      </c>
      <c r="Z1227" s="967">
        <v>1.4925290000000001E-4</v>
      </c>
      <c r="AA1227" s="967">
        <v>1.4925290000000001E-4</v>
      </c>
      <c r="AB1227" s="967">
        <v>1.4925290000000001E-4</v>
      </c>
      <c r="AC1227" s="967">
        <v>1.4925290000000001E-4</v>
      </c>
      <c r="AD1227" s="967">
        <v>1.4925290000000001E-4</v>
      </c>
      <c r="AE1227" s="748"/>
      <c r="AF1227" s="748"/>
      <c r="AG1227" s="748"/>
      <c r="AK1227" s="732"/>
    </row>
    <row r="1228" spans="1:37" ht="15" hidden="1" customHeight="1" outlineLevel="1" x14ac:dyDescent="0.35">
      <c r="A1228" s="106"/>
      <c r="B1228" s="106"/>
      <c r="C1228" s="948"/>
      <c r="D1228" s="950" t="s">
        <v>2024</v>
      </c>
      <c r="E1228" s="950" t="s">
        <v>54</v>
      </c>
      <c r="F1228" s="967">
        <v>1.899635E-4</v>
      </c>
      <c r="G1228" s="951"/>
      <c r="H1228" s="3678" t="s">
        <v>2023</v>
      </c>
      <c r="I1228" s="3813"/>
      <c r="J1228" s="106"/>
      <c r="K1228" s="106"/>
      <c r="L1228" s="106"/>
      <c r="M1228" s="106"/>
      <c r="N1228" s="106"/>
      <c r="V1228" s="950" t="s">
        <v>2024</v>
      </c>
      <c r="W1228" s="968">
        <v>1.899635E-4</v>
      </c>
      <c r="X1228" s="968">
        <v>1.899635E-4</v>
      </c>
      <c r="Y1228" s="968">
        <v>1.899635E-4</v>
      </c>
      <c r="Z1228" s="967">
        <v>1.899635E-4</v>
      </c>
      <c r="AA1228" s="967">
        <v>1.899635E-4</v>
      </c>
      <c r="AB1228" s="967">
        <v>1.899635E-4</v>
      </c>
      <c r="AC1228" s="967">
        <v>1.899635E-4</v>
      </c>
      <c r="AD1228" s="967">
        <v>1.899635E-4</v>
      </c>
      <c r="AE1228" s="748"/>
      <c r="AF1228" s="748"/>
      <c r="AG1228" s="748"/>
      <c r="AK1228" s="732"/>
    </row>
    <row r="1229" spans="1:37" hidden="1" outlineLevel="1" x14ac:dyDescent="0.35">
      <c r="A1229" s="106"/>
      <c r="B1229" s="106"/>
      <c r="C1229" s="948"/>
      <c r="D1229" s="950" t="s">
        <v>2025</v>
      </c>
      <c r="E1229" s="950" t="s">
        <v>2026</v>
      </c>
      <c r="F1229" s="51">
        <v>8760</v>
      </c>
      <c r="G1229" s="951"/>
      <c r="H1229" s="3678" t="s">
        <v>2027</v>
      </c>
      <c r="I1229" s="3813"/>
      <c r="J1229" s="106"/>
      <c r="K1229" s="106"/>
      <c r="L1229" s="106"/>
      <c r="M1229" s="106"/>
      <c r="N1229" s="106"/>
      <c r="V1229" s="950" t="s">
        <v>2025</v>
      </c>
      <c r="W1229" s="66">
        <v>8760</v>
      </c>
      <c r="X1229" s="66">
        <v>8760</v>
      </c>
      <c r="Y1229" s="66">
        <v>8760</v>
      </c>
      <c r="Z1229" s="51">
        <v>8760</v>
      </c>
      <c r="AA1229" s="51">
        <v>8760</v>
      </c>
      <c r="AB1229" s="51">
        <v>8760</v>
      </c>
      <c r="AC1229" s="51">
        <v>8760</v>
      </c>
      <c r="AD1229" s="51">
        <v>8760</v>
      </c>
      <c r="AE1229" s="748"/>
      <c r="AF1229" s="748"/>
      <c r="AG1229" s="748"/>
      <c r="AK1229" s="732"/>
    </row>
    <row r="1230" spans="1:37" ht="15" hidden="1" outlineLevel="1" thickBot="1" x14ac:dyDescent="0.4">
      <c r="A1230" s="106"/>
      <c r="B1230" s="106"/>
      <c r="C1230" s="948"/>
      <c r="D1230" s="2261" t="s">
        <v>2028</v>
      </c>
      <c r="E1230" s="2261" t="s">
        <v>2029</v>
      </c>
      <c r="F1230" s="2262">
        <v>4380</v>
      </c>
      <c r="G1230" s="2090"/>
      <c r="H1230" s="4232" t="s">
        <v>2030</v>
      </c>
      <c r="I1230" s="4233"/>
      <c r="J1230" s="106"/>
      <c r="K1230" s="106"/>
      <c r="L1230" s="106"/>
      <c r="M1230" s="106"/>
      <c r="N1230" s="106"/>
      <c r="V1230" s="950" t="s">
        <v>2028</v>
      </c>
      <c r="W1230" s="66">
        <v>4380</v>
      </c>
      <c r="X1230" s="66">
        <v>4380</v>
      </c>
      <c r="Y1230" s="66">
        <v>4380</v>
      </c>
      <c r="Z1230" s="51">
        <v>4380</v>
      </c>
      <c r="AA1230" s="51">
        <v>4380</v>
      </c>
      <c r="AB1230" s="51">
        <v>4380</v>
      </c>
      <c r="AC1230" s="51">
        <v>4380</v>
      </c>
      <c r="AD1230" s="51">
        <v>4380</v>
      </c>
      <c r="AE1230" s="748"/>
      <c r="AF1230" s="748"/>
      <c r="AG1230" s="748"/>
      <c r="AK1230" s="732"/>
    </row>
    <row r="1231" spans="1:37" hidden="1" outlineLevel="1" x14ac:dyDescent="0.35">
      <c r="B1231" s="1040"/>
      <c r="C1231" s="2378"/>
      <c r="D1231" s="4422" t="str">
        <f>D1122</f>
        <v>EUL</v>
      </c>
      <c r="E1231" s="2545" t="s">
        <v>2031</v>
      </c>
      <c r="F1231" s="2689">
        <v>19</v>
      </c>
      <c r="G1231" s="961"/>
      <c r="H1231" s="4415"/>
      <c r="I1231" s="4311"/>
      <c r="V1231" s="4412" t="str">
        <f>D1231</f>
        <v>EUL</v>
      </c>
      <c r="W1231" s="1672">
        <v>7</v>
      </c>
      <c r="X1231" s="1672">
        <v>7</v>
      </c>
      <c r="Y1231" s="1672">
        <v>7</v>
      </c>
      <c r="Z1231" s="1672">
        <v>7</v>
      </c>
      <c r="AA1231" s="1672">
        <v>7</v>
      </c>
      <c r="AB1231" s="1672">
        <v>7</v>
      </c>
      <c r="AC1231" s="1672">
        <v>7</v>
      </c>
      <c r="AD1231" s="1672">
        <v>7</v>
      </c>
      <c r="AE1231" s="888"/>
      <c r="AF1231" s="888"/>
      <c r="AG1231" s="888"/>
      <c r="AK1231" s="732"/>
    </row>
    <row r="1232" spans="1:37" ht="44.5" hidden="1" customHeight="1" outlineLevel="1" x14ac:dyDescent="0.35">
      <c r="B1232" s="1040"/>
      <c r="C1232" s="2378"/>
      <c r="D1232" s="4422"/>
      <c r="E1232" s="2094" t="s">
        <v>2032</v>
      </c>
      <c r="F1232" s="1672">
        <f>MIN(19, ROUND(100000/F1221,0))</f>
        <v>19</v>
      </c>
      <c r="G1232" s="951"/>
      <c r="H1232" s="4429" t="s">
        <v>167</v>
      </c>
      <c r="I1232" s="4430"/>
      <c r="V1232" s="4422"/>
      <c r="W1232" s="1672"/>
      <c r="X1232" s="1672"/>
      <c r="Y1232" s="1672"/>
      <c r="Z1232" s="1672"/>
      <c r="AA1232" s="1672"/>
      <c r="AB1232" s="1672"/>
      <c r="AC1232" s="2260">
        <v>19</v>
      </c>
      <c r="AD1232" s="1672">
        <v>19</v>
      </c>
      <c r="AE1232" s="888"/>
      <c r="AF1232" s="888"/>
      <c r="AG1232" s="888"/>
      <c r="AK1232" s="732"/>
    </row>
    <row r="1233" spans="2:45" hidden="1" outlineLevel="1" x14ac:dyDescent="0.35">
      <c r="B1233" s="1040"/>
      <c r="C1233" s="2378"/>
      <c r="D1233" s="4413"/>
      <c r="E1233" s="2094" t="s">
        <v>2033</v>
      </c>
      <c r="F1233" s="1672">
        <v>6</v>
      </c>
      <c r="G1233" s="951"/>
      <c r="H1233" s="3678"/>
      <c r="I1233" s="3813"/>
      <c r="V1233" s="3817"/>
      <c r="W1233" s="1672">
        <v>7</v>
      </c>
      <c r="X1233" s="1672">
        <v>7</v>
      </c>
      <c r="Y1233" s="1672">
        <v>7</v>
      </c>
      <c r="Z1233" s="1672">
        <v>7</v>
      </c>
      <c r="AA1233" s="1672">
        <v>7</v>
      </c>
      <c r="AB1233" s="1672">
        <v>7</v>
      </c>
      <c r="AC1233" s="1672">
        <v>7</v>
      </c>
      <c r="AD1233" s="1672">
        <v>7</v>
      </c>
      <c r="AE1233" s="888"/>
      <c r="AF1233" s="888"/>
      <c r="AG1233" s="888"/>
      <c r="AK1233" s="732"/>
    </row>
    <row r="1234" spans="2:45" hidden="1" outlineLevel="1" x14ac:dyDescent="0.35">
      <c r="B1234" s="1040"/>
      <c r="C1234" s="2378"/>
      <c r="D1234" s="4423" t="s">
        <v>109</v>
      </c>
      <c r="E1234" s="4424" t="s">
        <v>110</v>
      </c>
      <c r="F1234" s="4425" t="s">
        <v>318</v>
      </c>
      <c r="G1234" s="4425" t="s">
        <v>320</v>
      </c>
      <c r="H1234" s="4427" t="s">
        <v>112</v>
      </c>
      <c r="I1234" s="4428"/>
      <c r="V1234" s="480" t="s">
        <v>44</v>
      </c>
      <c r="W1234" s="1573">
        <f>$W$6</f>
        <v>43252</v>
      </c>
      <c r="X1234" s="1573">
        <f>$X$6</f>
        <v>43465</v>
      </c>
      <c r="Y1234" s="316">
        <f>$Y$6</f>
        <v>43800</v>
      </c>
      <c r="Z1234" s="1573">
        <f>$Z$6</f>
        <v>43862</v>
      </c>
      <c r="AA1234" s="1573">
        <f>$AA$6</f>
        <v>44013</v>
      </c>
      <c r="AB1234" s="1573">
        <f>$AB$6</f>
        <v>44166</v>
      </c>
      <c r="AC1234" s="1573">
        <f>$AC$6</f>
        <v>44531</v>
      </c>
      <c r="AD1234" s="1573">
        <f>$AD$6</f>
        <v>44774</v>
      </c>
      <c r="AE1234" s="1573" t="str">
        <f>$AE$6</f>
        <v>-</v>
      </c>
      <c r="AF1234" s="1573" t="str">
        <f>$AF$6</f>
        <v>-</v>
      </c>
      <c r="AG1234" s="1573" t="str">
        <f>$AG$6</f>
        <v>-</v>
      </c>
      <c r="AI1234" s="1573">
        <f>$W$6</f>
        <v>43252</v>
      </c>
      <c r="AJ1234" s="1573">
        <f>$X$6</f>
        <v>43465</v>
      </c>
      <c r="AK1234" s="1573">
        <f>$Y$6</f>
        <v>43800</v>
      </c>
      <c r="AL1234" s="1573">
        <f>$Z$6</f>
        <v>43862</v>
      </c>
      <c r="AM1234" s="1573">
        <f>$AA$6</f>
        <v>44013</v>
      </c>
      <c r="AN1234" s="1573">
        <f>$AB$6</f>
        <v>44166</v>
      </c>
      <c r="AO1234" s="1573">
        <f>$AC$6</f>
        <v>44531</v>
      </c>
      <c r="AP1234" s="1573">
        <f>$AD$6</f>
        <v>44774</v>
      </c>
      <c r="AQ1234" s="1573" t="str">
        <f>$AE$6</f>
        <v>-</v>
      </c>
      <c r="AR1234" s="1573" t="str">
        <f>$AF$6</f>
        <v>-</v>
      </c>
      <c r="AS1234" s="1573" t="str">
        <f>$AG$6</f>
        <v>-</v>
      </c>
    </row>
    <row r="1235" spans="2:45" hidden="1" outlineLevel="1" x14ac:dyDescent="0.35">
      <c r="B1235" s="1040"/>
      <c r="C1235" s="2378"/>
      <c r="D1235" s="3817"/>
      <c r="E1235" s="4349"/>
      <c r="F1235" s="4426"/>
      <c r="G1235" s="4426"/>
      <c r="H1235" s="4348"/>
      <c r="I1235" s="4349"/>
      <c r="V1235" s="480"/>
      <c r="W1235" s="316" t="str">
        <f>$P$1130</f>
        <v>SF</v>
      </c>
      <c r="X1235" s="316" t="str">
        <f t="shared" ref="X1235:AG1235" si="181">$P$1130</f>
        <v>SF</v>
      </c>
      <c r="Y1235" s="316" t="str">
        <f t="shared" si="181"/>
        <v>SF</v>
      </c>
      <c r="Z1235" s="316" t="str">
        <f t="shared" si="181"/>
        <v>SF</v>
      </c>
      <c r="AA1235" s="316" t="str">
        <f t="shared" si="181"/>
        <v>SF</v>
      </c>
      <c r="AB1235" s="316" t="str">
        <f t="shared" si="181"/>
        <v>SF</v>
      </c>
      <c r="AC1235" s="316" t="str">
        <f t="shared" si="181"/>
        <v>SF</v>
      </c>
      <c r="AD1235" s="316" t="str">
        <f t="shared" si="181"/>
        <v>SF</v>
      </c>
      <c r="AE1235" s="316" t="str">
        <f t="shared" si="181"/>
        <v>SF</v>
      </c>
      <c r="AF1235" s="316" t="str">
        <f t="shared" si="181"/>
        <v>SF</v>
      </c>
      <c r="AG1235" s="316" t="str">
        <f t="shared" si="181"/>
        <v>SF</v>
      </c>
      <c r="AI1235" s="316" t="str">
        <f>$Q$1130</f>
        <v>MF</v>
      </c>
      <c r="AJ1235" s="316" t="str">
        <f t="shared" ref="AJ1235:AS1235" si="182">$Q$1130</f>
        <v>MF</v>
      </c>
      <c r="AK1235" s="316" t="str">
        <f t="shared" si="182"/>
        <v>MF</v>
      </c>
      <c r="AL1235" s="316" t="str">
        <f t="shared" si="182"/>
        <v>MF</v>
      </c>
      <c r="AM1235" s="316" t="str">
        <f t="shared" si="182"/>
        <v>MF</v>
      </c>
      <c r="AN1235" s="316" t="str">
        <f t="shared" si="182"/>
        <v>MF</v>
      </c>
      <c r="AO1235" s="316" t="str">
        <f t="shared" si="182"/>
        <v>MF</v>
      </c>
      <c r="AP1235" s="316" t="str">
        <f t="shared" si="182"/>
        <v>MF</v>
      </c>
      <c r="AQ1235" s="316" t="str">
        <f t="shared" si="182"/>
        <v>MF</v>
      </c>
      <c r="AR1235" s="316" t="str">
        <f t="shared" si="182"/>
        <v>MF</v>
      </c>
      <c r="AS1235" s="316" t="str">
        <f t="shared" si="182"/>
        <v>MF</v>
      </c>
    </row>
    <row r="1236" spans="2:45" hidden="1" outlineLevel="1" x14ac:dyDescent="0.35">
      <c r="B1236" s="1040"/>
      <c r="C1236" s="2378"/>
      <c r="D1236" s="4227" t="str">
        <f>D1123</f>
        <v>Inc. Cost</v>
      </c>
      <c r="E1236" s="2352" t="s">
        <v>4313</v>
      </c>
      <c r="F1236" s="940">
        <v>6</v>
      </c>
      <c r="G1236" s="940">
        <v>3.3</v>
      </c>
      <c r="H1236" s="3678"/>
      <c r="I1236" s="3813"/>
      <c r="V1236" s="4227" t="str">
        <f>D1236</f>
        <v>Inc. Cost</v>
      </c>
      <c r="W1236" s="2268">
        <v>6</v>
      </c>
      <c r="X1236" s="969">
        <v>6</v>
      </c>
      <c r="Y1236" s="888">
        <v>6</v>
      </c>
      <c r="Z1236" s="888">
        <v>6</v>
      </c>
      <c r="AA1236" s="888">
        <v>6</v>
      </c>
      <c r="AB1236" s="940">
        <v>6</v>
      </c>
      <c r="AC1236" s="888">
        <v>6</v>
      </c>
      <c r="AD1236" s="888">
        <v>6</v>
      </c>
      <c r="AE1236" s="888"/>
      <c r="AF1236" s="888"/>
      <c r="AG1236" s="888"/>
      <c r="AI1236" s="969">
        <v>3.3</v>
      </c>
      <c r="AJ1236" s="969">
        <v>3.3</v>
      </c>
      <c r="AK1236" s="969">
        <v>3.3</v>
      </c>
      <c r="AL1236" s="969">
        <v>3.3</v>
      </c>
      <c r="AM1236" s="969">
        <v>3.3</v>
      </c>
      <c r="AN1236" s="940">
        <v>3.3</v>
      </c>
      <c r="AO1236" s="888">
        <v>3.3</v>
      </c>
      <c r="AP1236" s="888">
        <v>3.3</v>
      </c>
      <c r="AQ1236" s="888"/>
      <c r="AR1236" s="888"/>
      <c r="AS1236" s="888"/>
    </row>
    <row r="1237" spans="2:45" hidden="1" outlineLevel="1" x14ac:dyDescent="0.35">
      <c r="B1237" s="1040"/>
      <c r="C1237" s="2378"/>
      <c r="D1237" s="4227"/>
      <c r="E1237" s="2352" t="s">
        <v>4314</v>
      </c>
      <c r="F1237" s="940">
        <v>6</v>
      </c>
      <c r="G1237" s="940">
        <v>3.68</v>
      </c>
      <c r="H1237" s="3678"/>
      <c r="I1237" s="3813"/>
      <c r="V1237" s="4227"/>
      <c r="W1237" s="2268">
        <v>6</v>
      </c>
      <c r="X1237" s="969">
        <v>6</v>
      </c>
      <c r="Y1237" s="888">
        <v>6</v>
      </c>
      <c r="Z1237" s="888">
        <v>6</v>
      </c>
      <c r="AA1237" s="888">
        <v>6</v>
      </c>
      <c r="AB1237" s="940">
        <v>6</v>
      </c>
      <c r="AC1237" s="888">
        <v>6</v>
      </c>
      <c r="AD1237" s="888">
        <v>6</v>
      </c>
      <c r="AE1237" s="888"/>
      <c r="AF1237" s="888"/>
      <c r="AG1237" s="888"/>
      <c r="AI1237" s="969">
        <v>3.68</v>
      </c>
      <c r="AJ1237" s="969">
        <v>3.68</v>
      </c>
      <c r="AK1237" s="969">
        <v>3.68</v>
      </c>
      <c r="AL1237" s="969">
        <v>3.68</v>
      </c>
      <c r="AM1237" s="969">
        <v>3.68</v>
      </c>
      <c r="AN1237" s="940">
        <v>3.68</v>
      </c>
      <c r="AO1237" s="888">
        <v>3.68</v>
      </c>
      <c r="AP1237" s="888">
        <v>3.68</v>
      </c>
      <c r="AQ1237" s="888"/>
      <c r="AR1237" s="888"/>
      <c r="AS1237" s="888"/>
    </row>
    <row r="1238" spans="2:45" hidden="1" outlineLevel="1" x14ac:dyDescent="0.35">
      <c r="B1238" s="1040"/>
      <c r="C1238" s="2378"/>
      <c r="D1238" s="4227"/>
      <c r="E1238" s="2352" t="s">
        <v>4315</v>
      </c>
      <c r="F1238" s="940">
        <v>6</v>
      </c>
      <c r="G1238" s="940">
        <v>4.72</v>
      </c>
      <c r="H1238" s="3678"/>
      <c r="I1238" s="3813"/>
      <c r="V1238" s="4227"/>
      <c r="W1238" s="2268">
        <v>6</v>
      </c>
      <c r="X1238" s="969">
        <v>6</v>
      </c>
      <c r="Y1238" s="888">
        <v>6</v>
      </c>
      <c r="Z1238" s="888">
        <v>6</v>
      </c>
      <c r="AA1238" s="888">
        <v>6</v>
      </c>
      <c r="AB1238" s="940">
        <v>6</v>
      </c>
      <c r="AC1238" s="888">
        <v>6</v>
      </c>
      <c r="AD1238" s="888">
        <v>6</v>
      </c>
      <c r="AE1238" s="888"/>
      <c r="AF1238" s="888"/>
      <c r="AG1238" s="888"/>
      <c r="AI1238" s="969">
        <v>4.72</v>
      </c>
      <c r="AJ1238" s="969">
        <v>4.72</v>
      </c>
      <c r="AK1238" s="969">
        <v>4.72</v>
      </c>
      <c r="AL1238" s="969">
        <v>4.72</v>
      </c>
      <c r="AM1238" s="969">
        <v>4.72</v>
      </c>
      <c r="AN1238" s="940">
        <v>4.72</v>
      </c>
      <c r="AO1238" s="888">
        <v>4.72</v>
      </c>
      <c r="AP1238" s="888">
        <v>4.72</v>
      </c>
      <c r="AQ1238" s="888"/>
      <c r="AR1238" s="888"/>
      <c r="AS1238" s="888"/>
    </row>
    <row r="1239" spans="2:45" hidden="1" outlineLevel="1" x14ac:dyDescent="0.35">
      <c r="B1239" s="1040"/>
      <c r="C1239" s="2378"/>
      <c r="D1239" s="4227"/>
      <c r="E1239" s="2352" t="s">
        <v>4316</v>
      </c>
      <c r="F1239" s="940">
        <v>6</v>
      </c>
      <c r="G1239" s="940">
        <v>3.53</v>
      </c>
      <c r="H1239" s="3678"/>
      <c r="I1239" s="3813"/>
      <c r="V1239" s="4227"/>
      <c r="W1239" s="2268">
        <v>6</v>
      </c>
      <c r="X1239" s="969">
        <v>6</v>
      </c>
      <c r="Y1239" s="888">
        <v>6</v>
      </c>
      <c r="Z1239" s="888">
        <v>6</v>
      </c>
      <c r="AA1239" s="888">
        <v>6</v>
      </c>
      <c r="AB1239" s="940">
        <v>6</v>
      </c>
      <c r="AC1239" s="888">
        <v>6</v>
      </c>
      <c r="AD1239" s="888">
        <v>6</v>
      </c>
      <c r="AE1239" s="888"/>
      <c r="AF1239" s="888"/>
      <c r="AG1239" s="888"/>
      <c r="AI1239" s="969">
        <v>3.53</v>
      </c>
      <c r="AJ1239" s="969">
        <v>3.53</v>
      </c>
      <c r="AK1239" s="969">
        <v>3.53</v>
      </c>
      <c r="AL1239" s="969">
        <v>3.53</v>
      </c>
      <c r="AM1239" s="969">
        <v>3.53</v>
      </c>
      <c r="AN1239" s="940">
        <v>3.53</v>
      </c>
      <c r="AO1239" s="888">
        <v>3.53</v>
      </c>
      <c r="AP1239" s="888">
        <v>3.53</v>
      </c>
      <c r="AQ1239" s="888"/>
      <c r="AR1239" s="888"/>
      <c r="AS1239" s="888"/>
    </row>
    <row r="1240" spans="2:45" hidden="1" outlineLevel="1" x14ac:dyDescent="0.35">
      <c r="B1240" s="1040"/>
      <c r="C1240" s="2378"/>
      <c r="D1240" s="4227"/>
      <c r="E1240" s="2352" t="s">
        <v>4317</v>
      </c>
      <c r="F1240" s="940">
        <v>8</v>
      </c>
      <c r="G1240" s="940">
        <v>6.27</v>
      </c>
      <c r="H1240" s="3678"/>
      <c r="I1240" s="3813"/>
      <c r="V1240" s="4227"/>
      <c r="W1240" s="2268">
        <v>8</v>
      </c>
      <c r="X1240" s="969">
        <v>8</v>
      </c>
      <c r="Y1240" s="888">
        <v>8</v>
      </c>
      <c r="Z1240" s="888">
        <v>8</v>
      </c>
      <c r="AA1240" s="888">
        <v>8</v>
      </c>
      <c r="AB1240" s="940">
        <v>8</v>
      </c>
      <c r="AC1240" s="888">
        <v>8</v>
      </c>
      <c r="AD1240" s="888">
        <v>8</v>
      </c>
      <c r="AE1240" s="888"/>
      <c r="AF1240" s="888"/>
      <c r="AG1240" s="888"/>
      <c r="AI1240" s="969">
        <v>6.27</v>
      </c>
      <c r="AJ1240" s="969">
        <v>6.27</v>
      </c>
      <c r="AK1240" s="969">
        <v>6.27</v>
      </c>
      <c r="AL1240" s="969">
        <v>6.27</v>
      </c>
      <c r="AM1240" s="969">
        <v>6.27</v>
      </c>
      <c r="AN1240" s="940">
        <v>6.27</v>
      </c>
      <c r="AO1240" s="888">
        <v>6.27</v>
      </c>
      <c r="AP1240" s="888">
        <v>6.27</v>
      </c>
      <c r="AQ1240" s="888"/>
      <c r="AR1240" s="888"/>
      <c r="AS1240" s="888"/>
    </row>
    <row r="1241" spans="2:45" hidden="1" outlineLevel="1" x14ac:dyDescent="0.35">
      <c r="B1241" s="1040"/>
      <c r="C1241" s="2378"/>
      <c r="D1241" s="4227"/>
      <c r="E1241" s="2352" t="s">
        <v>4318</v>
      </c>
      <c r="F1241" s="940">
        <v>10</v>
      </c>
      <c r="G1241" s="940">
        <v>4.92</v>
      </c>
      <c r="H1241" s="3678"/>
      <c r="I1241" s="3813"/>
      <c r="V1241" s="4227"/>
      <c r="W1241" s="2268"/>
      <c r="X1241" s="969"/>
      <c r="Y1241" s="888"/>
      <c r="Z1241" s="888"/>
      <c r="AA1241" s="888"/>
      <c r="AB1241" s="1669">
        <v>10</v>
      </c>
      <c r="AC1241" s="888">
        <v>10</v>
      </c>
      <c r="AD1241" s="888">
        <v>10</v>
      </c>
      <c r="AE1241" s="888"/>
      <c r="AF1241" s="888"/>
      <c r="AG1241" s="888"/>
      <c r="AI1241" s="969"/>
      <c r="AJ1241" s="969"/>
      <c r="AK1241" s="969"/>
      <c r="AL1241" s="969"/>
      <c r="AM1241" s="969"/>
      <c r="AN1241" s="1669">
        <v>4.92</v>
      </c>
      <c r="AO1241" s="888">
        <v>4.92</v>
      </c>
      <c r="AP1241" s="888">
        <v>4.92</v>
      </c>
      <c r="AQ1241" s="888"/>
      <c r="AR1241" s="888"/>
      <c r="AS1241" s="888"/>
    </row>
    <row r="1242" spans="2:45" hidden="1" outlineLevel="1" x14ac:dyDescent="0.35">
      <c r="B1242" s="1040"/>
      <c r="C1242" s="2378"/>
      <c r="D1242" s="4227"/>
      <c r="E1242" s="2352" t="s">
        <v>4319</v>
      </c>
      <c r="F1242" s="940">
        <v>10</v>
      </c>
      <c r="G1242" s="940">
        <v>4.92</v>
      </c>
      <c r="H1242" s="3678"/>
      <c r="I1242" s="3813"/>
      <c r="V1242" s="4227"/>
      <c r="W1242" s="2268">
        <v>10</v>
      </c>
      <c r="X1242" s="969">
        <v>10</v>
      </c>
      <c r="Y1242" s="888">
        <v>10</v>
      </c>
      <c r="Z1242" s="888">
        <v>10</v>
      </c>
      <c r="AA1242" s="888">
        <v>10</v>
      </c>
      <c r="AB1242" s="940">
        <v>10</v>
      </c>
      <c r="AC1242" s="888">
        <v>10</v>
      </c>
      <c r="AD1242" s="888">
        <v>10</v>
      </c>
      <c r="AE1242" s="888"/>
      <c r="AF1242" s="888"/>
      <c r="AG1242" s="888"/>
      <c r="AI1242" s="969">
        <v>4.92</v>
      </c>
      <c r="AJ1242" s="969">
        <v>4.92</v>
      </c>
      <c r="AK1242" s="969">
        <v>4.92</v>
      </c>
      <c r="AL1242" s="969">
        <v>4.92</v>
      </c>
      <c r="AM1242" s="969">
        <v>4.92</v>
      </c>
      <c r="AN1242" s="940">
        <v>4.92</v>
      </c>
      <c r="AO1242" s="888">
        <v>4.92</v>
      </c>
      <c r="AP1242" s="888">
        <v>4.92</v>
      </c>
      <c r="AQ1242" s="888"/>
      <c r="AR1242" s="888"/>
      <c r="AS1242" s="888"/>
    </row>
    <row r="1243" spans="2:45" hidden="1" outlineLevel="1" x14ac:dyDescent="0.35">
      <c r="B1243" s="1040"/>
      <c r="C1243" s="2378"/>
      <c r="D1243" s="4227"/>
      <c r="E1243" s="2352" t="s">
        <v>4320</v>
      </c>
      <c r="F1243" s="940">
        <v>15</v>
      </c>
      <c r="G1243" s="940">
        <v>4.92</v>
      </c>
      <c r="H1243" s="3678"/>
      <c r="I1243" s="3813"/>
      <c r="V1243" s="4227"/>
      <c r="W1243" s="2268">
        <v>15</v>
      </c>
      <c r="X1243" s="969">
        <v>15</v>
      </c>
      <c r="Y1243" s="888">
        <v>15</v>
      </c>
      <c r="Z1243" s="888">
        <v>15</v>
      </c>
      <c r="AA1243" s="888">
        <v>15</v>
      </c>
      <c r="AB1243" s="940">
        <v>15</v>
      </c>
      <c r="AC1243" s="888">
        <v>15</v>
      </c>
      <c r="AD1243" s="888">
        <v>15</v>
      </c>
      <c r="AE1243" s="888"/>
      <c r="AF1243" s="888"/>
      <c r="AG1243" s="888"/>
      <c r="AI1243" s="969">
        <v>4.92</v>
      </c>
      <c r="AJ1243" s="969">
        <v>4.92</v>
      </c>
      <c r="AK1243" s="969">
        <v>4.92</v>
      </c>
      <c r="AL1243" s="969">
        <v>4.92</v>
      </c>
      <c r="AM1243" s="969">
        <v>4.92</v>
      </c>
      <c r="AN1243" s="940">
        <v>4.92</v>
      </c>
      <c r="AO1243" s="888">
        <v>4.92</v>
      </c>
      <c r="AP1243" s="888">
        <v>4.92</v>
      </c>
      <c r="AQ1243" s="888"/>
      <c r="AR1243" s="888"/>
      <c r="AS1243" s="888"/>
    </row>
    <row r="1244" spans="2:45" hidden="1" outlineLevel="1" x14ac:dyDescent="0.35">
      <c r="B1244" s="1040"/>
      <c r="C1244" s="2378"/>
      <c r="D1244" s="4227"/>
      <c r="E1244" s="2352" t="s">
        <v>4321</v>
      </c>
      <c r="F1244" s="940">
        <v>8</v>
      </c>
      <c r="G1244" s="940">
        <v>7.83</v>
      </c>
      <c r="H1244" s="3678"/>
      <c r="I1244" s="3813"/>
      <c r="V1244" s="4227"/>
      <c r="W1244" s="2268">
        <v>8</v>
      </c>
      <c r="X1244" s="969">
        <v>8</v>
      </c>
      <c r="Y1244" s="888">
        <v>8</v>
      </c>
      <c r="Z1244" s="888">
        <v>8</v>
      </c>
      <c r="AA1244" s="888">
        <v>8</v>
      </c>
      <c r="AB1244" s="940">
        <v>8</v>
      </c>
      <c r="AC1244" s="888">
        <v>8</v>
      </c>
      <c r="AD1244" s="888">
        <v>8</v>
      </c>
      <c r="AE1244" s="888"/>
      <c r="AF1244" s="888"/>
      <c r="AG1244" s="888"/>
      <c r="AI1244" s="969">
        <v>7.83</v>
      </c>
      <c r="AJ1244" s="969">
        <v>7.83</v>
      </c>
      <c r="AK1244" s="969">
        <v>7.83</v>
      </c>
      <c r="AL1244" s="969">
        <v>7.83</v>
      </c>
      <c r="AM1244" s="969">
        <v>7.83</v>
      </c>
      <c r="AN1244" s="940">
        <v>7.83</v>
      </c>
      <c r="AO1244" s="888">
        <v>7.83</v>
      </c>
      <c r="AP1244" s="888">
        <v>7.83</v>
      </c>
      <c r="AQ1244" s="888"/>
      <c r="AR1244" s="888"/>
      <c r="AS1244" s="888"/>
    </row>
    <row r="1245" spans="2:45" hidden="1" outlineLevel="1" x14ac:dyDescent="0.35">
      <c r="B1245" s="1040"/>
      <c r="C1245" s="2378"/>
      <c r="D1245" s="4227"/>
      <c r="E1245" s="2352" t="s">
        <v>4322</v>
      </c>
      <c r="F1245" s="940">
        <v>7</v>
      </c>
      <c r="G1245" s="940">
        <v>3.27</v>
      </c>
      <c r="H1245" s="3678"/>
      <c r="I1245" s="3813"/>
      <c r="V1245" s="4227"/>
      <c r="W1245" s="2268">
        <v>7</v>
      </c>
      <c r="X1245" s="969">
        <v>7</v>
      </c>
      <c r="Y1245" s="888">
        <v>7</v>
      </c>
      <c r="Z1245" s="888">
        <v>7</v>
      </c>
      <c r="AA1245" s="888">
        <v>7</v>
      </c>
      <c r="AB1245" s="940">
        <v>7</v>
      </c>
      <c r="AC1245" s="888">
        <v>7</v>
      </c>
      <c r="AD1245" s="888">
        <v>7</v>
      </c>
      <c r="AE1245" s="888"/>
      <c r="AF1245" s="888"/>
      <c r="AG1245" s="888"/>
      <c r="AI1245" s="969">
        <v>3.27</v>
      </c>
      <c r="AJ1245" s="969">
        <v>3.27</v>
      </c>
      <c r="AK1245" s="969">
        <v>3.27</v>
      </c>
      <c r="AL1245" s="969">
        <v>3.27</v>
      </c>
      <c r="AM1245" s="969">
        <v>3.27</v>
      </c>
      <c r="AN1245" s="940">
        <v>3.27</v>
      </c>
      <c r="AO1245" s="888">
        <v>3.27</v>
      </c>
      <c r="AP1245" s="888">
        <v>3.27</v>
      </c>
      <c r="AQ1245" s="888"/>
      <c r="AR1245" s="888"/>
      <c r="AS1245" s="888"/>
    </row>
    <row r="1246" spans="2:45" hidden="1" outlineLevel="1" x14ac:dyDescent="0.35">
      <c r="B1246" s="1040"/>
      <c r="C1246" s="2378"/>
      <c r="D1246" s="4227"/>
      <c r="E1246" s="2352" t="s">
        <v>4323</v>
      </c>
      <c r="F1246" s="940">
        <v>7</v>
      </c>
      <c r="G1246" s="940">
        <f>G1245</f>
        <v>3.27</v>
      </c>
      <c r="H1246" s="3678"/>
      <c r="I1246" s="3813"/>
      <c r="V1246" s="4227"/>
      <c r="W1246" s="2268">
        <v>7</v>
      </c>
      <c r="X1246" s="969">
        <v>7</v>
      </c>
      <c r="Y1246" s="888">
        <v>7</v>
      </c>
      <c r="Z1246" s="888">
        <v>7</v>
      </c>
      <c r="AA1246" s="888">
        <v>7</v>
      </c>
      <c r="AB1246" s="940">
        <v>7</v>
      </c>
      <c r="AC1246" s="888">
        <v>7</v>
      </c>
      <c r="AD1246" s="888">
        <v>7</v>
      </c>
      <c r="AE1246" s="888"/>
      <c r="AF1246" s="888"/>
      <c r="AG1246" s="888"/>
      <c r="AI1246" s="969">
        <f>AI1245</f>
        <v>3.27</v>
      </c>
      <c r="AJ1246" s="969">
        <v>3.27</v>
      </c>
      <c r="AK1246" s="969">
        <v>3.27</v>
      </c>
      <c r="AL1246" s="969">
        <v>3.27</v>
      </c>
      <c r="AM1246" s="969">
        <v>3.27</v>
      </c>
      <c r="AN1246" s="940">
        <f>AN1245</f>
        <v>3.27</v>
      </c>
      <c r="AO1246" s="888">
        <v>3.27</v>
      </c>
      <c r="AP1246" s="888">
        <v>3.27</v>
      </c>
      <c r="AQ1246" s="888"/>
      <c r="AR1246" s="888"/>
      <c r="AS1246" s="888"/>
    </row>
    <row r="1247" spans="2:45" hidden="1" outlineLevel="1" x14ac:dyDescent="0.35">
      <c r="B1247" s="1040"/>
      <c r="C1247" s="2378"/>
      <c r="D1247" s="4227"/>
      <c r="E1247" s="2352" t="s">
        <v>4324</v>
      </c>
      <c r="F1247" s="940">
        <v>7</v>
      </c>
      <c r="G1247" s="940">
        <v>3.27</v>
      </c>
      <c r="H1247" s="3678"/>
      <c r="I1247" s="3813"/>
      <c r="V1247" s="4227"/>
      <c r="W1247" s="2268">
        <v>7</v>
      </c>
      <c r="X1247" s="969">
        <v>7</v>
      </c>
      <c r="Y1247" s="888">
        <v>7</v>
      </c>
      <c r="Z1247" s="888">
        <v>7</v>
      </c>
      <c r="AA1247" s="888">
        <v>7</v>
      </c>
      <c r="AB1247" s="940">
        <v>7</v>
      </c>
      <c r="AC1247" s="888">
        <v>7</v>
      </c>
      <c r="AD1247" s="888">
        <v>7</v>
      </c>
      <c r="AE1247" s="888"/>
      <c r="AF1247" s="888"/>
      <c r="AG1247" s="888"/>
      <c r="AI1247" s="969">
        <v>3.27</v>
      </c>
      <c r="AJ1247" s="969">
        <v>3.27</v>
      </c>
      <c r="AK1247" s="969">
        <v>3.27</v>
      </c>
      <c r="AL1247" s="969">
        <v>3.27</v>
      </c>
      <c r="AM1247" s="969">
        <v>3.27</v>
      </c>
      <c r="AN1247" s="940">
        <v>3.27</v>
      </c>
      <c r="AO1247" s="888">
        <v>3.27</v>
      </c>
      <c r="AP1247" s="888">
        <v>3.27</v>
      </c>
      <c r="AQ1247" s="888"/>
      <c r="AR1247" s="888"/>
      <c r="AS1247" s="888"/>
    </row>
    <row r="1248" spans="2:45" hidden="1" outlineLevel="1" x14ac:dyDescent="0.35">
      <c r="B1248" s="1040"/>
      <c r="C1248" s="2378"/>
      <c r="D1248" s="4227"/>
      <c r="E1248" s="2352" t="s">
        <v>4325</v>
      </c>
      <c r="F1248" s="940">
        <v>7</v>
      </c>
      <c r="G1248" s="940">
        <f>G1247</f>
        <v>3.27</v>
      </c>
      <c r="H1248" s="3678"/>
      <c r="I1248" s="3813"/>
      <c r="V1248" s="4227"/>
      <c r="W1248" s="2268">
        <v>7</v>
      </c>
      <c r="X1248" s="969">
        <v>7</v>
      </c>
      <c r="Y1248" s="888">
        <v>7</v>
      </c>
      <c r="Z1248" s="888">
        <v>7</v>
      </c>
      <c r="AA1248" s="888">
        <v>7</v>
      </c>
      <c r="AB1248" s="940">
        <v>7</v>
      </c>
      <c r="AC1248" s="888">
        <v>7</v>
      </c>
      <c r="AD1248" s="888">
        <v>7</v>
      </c>
      <c r="AE1248" s="888"/>
      <c r="AF1248" s="888"/>
      <c r="AG1248" s="888"/>
      <c r="AI1248" s="969">
        <f>AI1247</f>
        <v>3.27</v>
      </c>
      <c r="AJ1248" s="969">
        <v>3.27</v>
      </c>
      <c r="AK1248" s="969">
        <v>3.27</v>
      </c>
      <c r="AL1248" s="969">
        <v>3.27</v>
      </c>
      <c r="AM1248" s="969">
        <v>3.27</v>
      </c>
      <c r="AN1248" s="940">
        <f>AN1247</f>
        <v>3.27</v>
      </c>
      <c r="AO1248" s="888">
        <v>3.27</v>
      </c>
      <c r="AP1248" s="888">
        <v>3.27</v>
      </c>
      <c r="AQ1248" s="888"/>
      <c r="AR1248" s="888"/>
      <c r="AS1248" s="888"/>
    </row>
    <row r="1249" spans="1:45" hidden="1" outlineLevel="1" x14ac:dyDescent="0.35">
      <c r="B1249" s="1040"/>
      <c r="C1249" s="2378"/>
      <c r="D1249" s="4227"/>
      <c r="E1249" s="2352" t="s">
        <v>4326</v>
      </c>
      <c r="F1249" s="1428">
        <f>F1236</f>
        <v>6</v>
      </c>
      <c r="G1249" s="1428">
        <v>3.68</v>
      </c>
      <c r="H1249" s="3678"/>
      <c r="I1249" s="3813"/>
      <c r="V1249" s="4227"/>
      <c r="W1249" s="2269">
        <f>W1236</f>
        <v>6</v>
      </c>
      <c r="X1249" s="970">
        <v>6</v>
      </c>
      <c r="Y1249" s="888">
        <v>6</v>
      </c>
      <c r="Z1249" s="888">
        <v>6</v>
      </c>
      <c r="AA1249" s="888">
        <v>6</v>
      </c>
      <c r="AB1249" s="1428">
        <v>6</v>
      </c>
      <c r="AC1249" s="888">
        <v>6</v>
      </c>
      <c r="AD1249" s="888">
        <v>6</v>
      </c>
      <c r="AE1249" s="888"/>
      <c r="AF1249" s="888"/>
      <c r="AG1249" s="888"/>
      <c r="AI1249" s="970">
        <v>3.68</v>
      </c>
      <c r="AJ1249" s="970">
        <v>3.68</v>
      </c>
      <c r="AK1249" s="970">
        <v>3.68</v>
      </c>
      <c r="AL1249" s="970">
        <v>3.68</v>
      </c>
      <c r="AM1249" s="970">
        <v>3.68</v>
      </c>
      <c r="AN1249" s="1428">
        <v>3.68</v>
      </c>
      <c r="AO1249" s="888">
        <v>3.68</v>
      </c>
      <c r="AP1249" s="888">
        <v>3.68</v>
      </c>
      <c r="AQ1249" s="888"/>
      <c r="AR1249" s="888"/>
      <c r="AS1249" s="888"/>
    </row>
    <row r="1250" spans="1:45" hidden="1" outlineLevel="1" x14ac:dyDescent="0.35">
      <c r="B1250" s="1040"/>
      <c r="C1250" s="2378"/>
      <c r="D1250" s="4227"/>
      <c r="E1250" s="2352" t="s">
        <v>4327</v>
      </c>
      <c r="F1250" s="1428">
        <f>F1236</f>
        <v>6</v>
      </c>
      <c r="G1250" s="1428">
        <v>3.3</v>
      </c>
      <c r="H1250" s="3678"/>
      <c r="I1250" s="3813"/>
      <c r="V1250" s="4227"/>
      <c r="W1250" s="2269">
        <f>W1236</f>
        <v>6</v>
      </c>
      <c r="X1250" s="970">
        <v>6</v>
      </c>
      <c r="Y1250" s="888">
        <v>6</v>
      </c>
      <c r="Z1250" s="888">
        <v>6</v>
      </c>
      <c r="AA1250" s="888">
        <v>6</v>
      </c>
      <c r="AB1250" s="1428">
        <v>6</v>
      </c>
      <c r="AC1250" s="888">
        <v>6</v>
      </c>
      <c r="AD1250" s="888">
        <v>6</v>
      </c>
      <c r="AE1250" s="888"/>
      <c r="AF1250" s="888"/>
      <c r="AG1250" s="888"/>
      <c r="AI1250" s="970">
        <v>3.3</v>
      </c>
      <c r="AJ1250" s="970">
        <v>3.3</v>
      </c>
      <c r="AK1250" s="970">
        <v>3.3</v>
      </c>
      <c r="AL1250" s="970">
        <v>3.3</v>
      </c>
      <c r="AM1250" s="970">
        <v>3.3</v>
      </c>
      <c r="AN1250" s="1428">
        <v>3.3</v>
      </c>
      <c r="AO1250" s="888">
        <v>3.3</v>
      </c>
      <c r="AP1250" s="888">
        <v>3.3</v>
      </c>
      <c r="AQ1250" s="888"/>
      <c r="AR1250" s="888"/>
      <c r="AS1250" s="888"/>
    </row>
    <row r="1251" spans="1:45" hidden="1" outlineLevel="1" x14ac:dyDescent="0.35">
      <c r="B1251" s="1040"/>
      <c r="C1251" s="2378"/>
      <c r="D1251" s="4227"/>
      <c r="E1251" s="2352" t="s">
        <v>4328</v>
      </c>
      <c r="F1251" s="1428">
        <f>F1238</f>
        <v>6</v>
      </c>
      <c r="G1251" s="1428">
        <v>3.53</v>
      </c>
      <c r="H1251" s="3678"/>
      <c r="I1251" s="3813"/>
      <c r="V1251" s="4227"/>
      <c r="W1251" s="2269">
        <f>W1238</f>
        <v>6</v>
      </c>
      <c r="X1251" s="970">
        <v>6</v>
      </c>
      <c r="Y1251" s="888">
        <v>6</v>
      </c>
      <c r="Z1251" s="888">
        <v>6</v>
      </c>
      <c r="AA1251" s="888">
        <v>6</v>
      </c>
      <c r="AB1251" s="1428">
        <v>6</v>
      </c>
      <c r="AC1251" s="888">
        <v>6</v>
      </c>
      <c r="AD1251" s="888">
        <v>6</v>
      </c>
      <c r="AE1251" s="888"/>
      <c r="AF1251" s="888"/>
      <c r="AG1251" s="888"/>
      <c r="AI1251" s="970">
        <v>3.53</v>
      </c>
      <c r="AJ1251" s="970">
        <v>3.53</v>
      </c>
      <c r="AK1251" s="970">
        <v>3.53</v>
      </c>
      <c r="AL1251" s="970">
        <v>3.53</v>
      </c>
      <c r="AM1251" s="970">
        <v>3.53</v>
      </c>
      <c r="AN1251" s="1428">
        <v>3.53</v>
      </c>
      <c r="AO1251" s="888">
        <v>3.53</v>
      </c>
      <c r="AP1251" s="888">
        <v>3.53</v>
      </c>
      <c r="AQ1251" s="888"/>
      <c r="AR1251" s="888"/>
      <c r="AS1251" s="888"/>
    </row>
    <row r="1252" spans="1:45" hidden="1" outlineLevel="1" x14ac:dyDescent="0.35">
      <c r="B1252" s="1040"/>
      <c r="C1252" s="2378"/>
      <c r="D1252" s="4227"/>
      <c r="E1252" s="2352" t="s">
        <v>4329</v>
      </c>
      <c r="F1252" s="1428">
        <f>F1238</f>
        <v>6</v>
      </c>
      <c r="G1252" s="1428">
        <f>G1238</f>
        <v>4.72</v>
      </c>
      <c r="H1252" s="3678"/>
      <c r="I1252" s="3813"/>
      <c r="V1252" s="4227"/>
      <c r="W1252" s="2269">
        <f>W1238</f>
        <v>6</v>
      </c>
      <c r="X1252" s="970">
        <v>6</v>
      </c>
      <c r="Y1252" s="888">
        <v>6</v>
      </c>
      <c r="Z1252" s="888">
        <v>6</v>
      </c>
      <c r="AA1252" s="888">
        <v>6</v>
      </c>
      <c r="AB1252" s="1428">
        <v>6</v>
      </c>
      <c r="AC1252" s="888">
        <v>6</v>
      </c>
      <c r="AD1252" s="888">
        <v>6</v>
      </c>
      <c r="AE1252" s="888"/>
      <c r="AF1252" s="888"/>
      <c r="AG1252" s="888"/>
      <c r="AI1252" s="970">
        <f>AI1238</f>
        <v>4.72</v>
      </c>
      <c r="AJ1252" s="970">
        <v>4.72</v>
      </c>
      <c r="AK1252" s="970">
        <v>4.72</v>
      </c>
      <c r="AL1252" s="970">
        <v>4.72</v>
      </c>
      <c r="AM1252" s="970">
        <v>4.72</v>
      </c>
      <c r="AN1252" s="1428">
        <f>AN1238</f>
        <v>4.72</v>
      </c>
      <c r="AO1252" s="888">
        <v>4.72</v>
      </c>
      <c r="AP1252" s="888">
        <v>4.72</v>
      </c>
      <c r="AQ1252" s="888"/>
      <c r="AR1252" s="888"/>
      <c r="AS1252" s="888"/>
    </row>
    <row r="1253" spans="1:45" hidden="1" outlineLevel="1" x14ac:dyDescent="0.35">
      <c r="B1253" s="1040"/>
      <c r="C1253" s="2378"/>
      <c r="D1253" s="4227"/>
      <c r="E1253" s="2352" t="s">
        <v>4330</v>
      </c>
      <c r="F1253" s="1428">
        <f>F1240</f>
        <v>8</v>
      </c>
      <c r="G1253" s="1428">
        <f>G1240</f>
        <v>6.27</v>
      </c>
      <c r="H1253" s="3678"/>
      <c r="I1253" s="3813"/>
      <c r="V1253" s="4227"/>
      <c r="W1253" s="2269">
        <f>W1240</f>
        <v>8</v>
      </c>
      <c r="X1253" s="970">
        <v>8</v>
      </c>
      <c r="Y1253" s="888">
        <v>8</v>
      </c>
      <c r="Z1253" s="888">
        <v>8</v>
      </c>
      <c r="AA1253" s="888">
        <v>8</v>
      </c>
      <c r="AB1253" s="1428">
        <v>8</v>
      </c>
      <c r="AC1253" s="888">
        <v>8</v>
      </c>
      <c r="AD1253" s="888">
        <v>8</v>
      </c>
      <c r="AE1253" s="888"/>
      <c r="AF1253" s="888"/>
      <c r="AG1253" s="888"/>
      <c r="AI1253" s="970">
        <f>AI1240</f>
        <v>6.27</v>
      </c>
      <c r="AJ1253" s="970">
        <v>6.27</v>
      </c>
      <c r="AK1253" s="970">
        <v>6.27</v>
      </c>
      <c r="AL1253" s="970">
        <v>6.27</v>
      </c>
      <c r="AM1253" s="970">
        <v>6.27</v>
      </c>
      <c r="AN1253" s="1428">
        <f>AN1240</f>
        <v>6.27</v>
      </c>
      <c r="AO1253" s="888">
        <v>6.27</v>
      </c>
      <c r="AP1253" s="888">
        <v>6.27</v>
      </c>
      <c r="AQ1253" s="888"/>
      <c r="AR1253" s="888"/>
      <c r="AS1253" s="888"/>
    </row>
    <row r="1254" spans="1:45" hidden="1" outlineLevel="1" x14ac:dyDescent="0.35">
      <c r="B1254" s="1040"/>
      <c r="C1254" s="2378"/>
      <c r="D1254" s="4227"/>
      <c r="E1254" s="2352" t="s">
        <v>4331</v>
      </c>
      <c r="F1254" s="1428">
        <v>10</v>
      </c>
      <c r="G1254" s="1428">
        <v>4.92</v>
      </c>
      <c r="H1254" s="3678"/>
      <c r="I1254" s="3813"/>
      <c r="V1254" s="4227"/>
      <c r="W1254" s="2269"/>
      <c r="X1254" s="970"/>
      <c r="Y1254" s="888"/>
      <c r="Z1254" s="888"/>
      <c r="AA1254" s="888"/>
      <c r="AB1254" s="1668">
        <v>10</v>
      </c>
      <c r="AC1254" s="888">
        <v>10</v>
      </c>
      <c r="AD1254" s="888">
        <v>10</v>
      </c>
      <c r="AE1254" s="888"/>
      <c r="AF1254" s="888"/>
      <c r="AG1254" s="888"/>
      <c r="AI1254" s="970"/>
      <c r="AJ1254" s="970"/>
      <c r="AK1254" s="970"/>
      <c r="AL1254" s="970"/>
      <c r="AM1254" s="970"/>
      <c r="AN1254" s="1668">
        <v>4.92</v>
      </c>
      <c r="AO1254" s="888">
        <v>4.92</v>
      </c>
      <c r="AP1254" s="888">
        <v>4.92</v>
      </c>
      <c r="AQ1254" s="888"/>
      <c r="AR1254" s="888"/>
      <c r="AS1254" s="888"/>
    </row>
    <row r="1255" spans="1:45" hidden="1" outlineLevel="1" x14ac:dyDescent="0.35">
      <c r="B1255" s="1040"/>
      <c r="C1255" s="2378"/>
      <c r="D1255" s="4227"/>
      <c r="E1255" s="2352" t="s">
        <v>4332</v>
      </c>
      <c r="F1255" s="1428">
        <f>F1242</f>
        <v>10</v>
      </c>
      <c r="G1255" s="1428">
        <v>4.92</v>
      </c>
      <c r="H1255" s="3678"/>
      <c r="I1255" s="3813"/>
      <c r="V1255" s="4227"/>
      <c r="W1255" s="2269">
        <f>W1242</f>
        <v>10</v>
      </c>
      <c r="X1255" s="970">
        <v>10</v>
      </c>
      <c r="Y1255" s="888">
        <v>10</v>
      </c>
      <c r="Z1255" s="888">
        <v>10</v>
      </c>
      <c r="AA1255" s="888">
        <v>10</v>
      </c>
      <c r="AB1255" s="1428">
        <v>10</v>
      </c>
      <c r="AC1255" s="888">
        <v>10</v>
      </c>
      <c r="AD1255" s="888">
        <v>10</v>
      </c>
      <c r="AE1255" s="888"/>
      <c r="AF1255" s="888"/>
      <c r="AG1255" s="888"/>
      <c r="AI1255" s="970">
        <v>4.92</v>
      </c>
      <c r="AJ1255" s="970">
        <v>4.92</v>
      </c>
      <c r="AK1255" s="970">
        <v>4.92</v>
      </c>
      <c r="AL1255" s="970">
        <v>4.92</v>
      </c>
      <c r="AM1255" s="970">
        <v>4.92</v>
      </c>
      <c r="AN1255" s="1428">
        <v>4.92</v>
      </c>
      <c r="AO1255" s="888">
        <v>4.92</v>
      </c>
      <c r="AP1255" s="888">
        <v>4.92</v>
      </c>
      <c r="AQ1255" s="888"/>
      <c r="AR1255" s="888"/>
      <c r="AS1255" s="888"/>
    </row>
    <row r="1256" spans="1:45" hidden="1" outlineLevel="1" x14ac:dyDescent="0.35">
      <c r="B1256" s="1040"/>
      <c r="C1256" s="2378"/>
      <c r="D1256" s="4227"/>
      <c r="E1256" s="2352" t="s">
        <v>4333</v>
      </c>
      <c r="F1256" s="1428">
        <f>F1243</f>
        <v>15</v>
      </c>
      <c r="G1256" s="1428">
        <v>4.92</v>
      </c>
      <c r="H1256" s="3678"/>
      <c r="I1256" s="3813"/>
      <c r="V1256" s="4227"/>
      <c r="W1256" s="2269">
        <f>W1243</f>
        <v>15</v>
      </c>
      <c r="X1256" s="970">
        <v>15</v>
      </c>
      <c r="Y1256" s="888">
        <v>15</v>
      </c>
      <c r="Z1256" s="888">
        <v>15</v>
      </c>
      <c r="AA1256" s="888">
        <v>15</v>
      </c>
      <c r="AB1256" s="1428">
        <v>15</v>
      </c>
      <c r="AC1256" s="888">
        <v>15</v>
      </c>
      <c r="AD1256" s="888">
        <v>15</v>
      </c>
      <c r="AE1256" s="888"/>
      <c r="AF1256" s="888"/>
      <c r="AG1256" s="888"/>
      <c r="AI1256" s="970">
        <v>4.92</v>
      </c>
      <c r="AJ1256" s="970">
        <v>4.92</v>
      </c>
      <c r="AK1256" s="970">
        <v>4.92</v>
      </c>
      <c r="AL1256" s="970">
        <v>4.92</v>
      </c>
      <c r="AM1256" s="970">
        <v>4.92</v>
      </c>
      <c r="AN1256" s="1428">
        <v>4.92</v>
      </c>
      <c r="AO1256" s="888">
        <v>4.92</v>
      </c>
      <c r="AP1256" s="888">
        <v>4.92</v>
      </c>
      <c r="AQ1256" s="888"/>
      <c r="AR1256" s="888"/>
      <c r="AS1256" s="888"/>
    </row>
    <row r="1257" spans="1:45" hidden="1" outlineLevel="1" x14ac:dyDescent="0.35">
      <c r="C1257" s="2378"/>
      <c r="D1257" s="4227"/>
      <c r="E1257" s="2352" t="s">
        <v>4334</v>
      </c>
      <c r="F1257" s="1428">
        <f>F1244</f>
        <v>8</v>
      </c>
      <c r="G1257" s="1428">
        <f>G1244</f>
        <v>7.83</v>
      </c>
      <c r="H1257" s="3678"/>
      <c r="I1257" s="3813"/>
      <c r="V1257" s="4227"/>
      <c r="W1257" s="2269">
        <f>W1244</f>
        <v>8</v>
      </c>
      <c r="X1257" s="970">
        <v>8</v>
      </c>
      <c r="Y1257" s="888">
        <v>8</v>
      </c>
      <c r="Z1257" s="888">
        <v>8</v>
      </c>
      <c r="AA1257" s="888">
        <v>8</v>
      </c>
      <c r="AB1257" s="1428">
        <v>8</v>
      </c>
      <c r="AC1257" s="888">
        <v>8</v>
      </c>
      <c r="AD1257" s="888">
        <v>8</v>
      </c>
      <c r="AE1257" s="888"/>
      <c r="AF1257" s="888"/>
      <c r="AG1257" s="888"/>
      <c r="AI1257" s="970">
        <f>AI1244</f>
        <v>7.83</v>
      </c>
      <c r="AJ1257" s="970">
        <v>7.83</v>
      </c>
      <c r="AK1257" s="970">
        <v>7.83</v>
      </c>
      <c r="AL1257" s="970">
        <v>7.83</v>
      </c>
      <c r="AM1257" s="970">
        <v>7.83</v>
      </c>
      <c r="AN1257" s="1428">
        <f>AN1244</f>
        <v>7.83</v>
      </c>
      <c r="AO1257" s="888">
        <v>7.83</v>
      </c>
      <c r="AP1257" s="888">
        <v>7.83</v>
      </c>
      <c r="AQ1257" s="888"/>
      <c r="AR1257" s="888"/>
      <c r="AS1257" s="888"/>
    </row>
    <row r="1258" spans="1:45" hidden="1" outlineLevel="1" x14ac:dyDescent="0.35">
      <c r="C1258" s="2378"/>
      <c r="D1258" s="4227"/>
      <c r="E1258" s="2352" t="s">
        <v>4313</v>
      </c>
      <c r="F1258" s="1428">
        <f>F1245</f>
        <v>7</v>
      </c>
      <c r="G1258" s="1428">
        <f>G1245</f>
        <v>3.27</v>
      </c>
      <c r="H1258" s="3678"/>
      <c r="I1258" s="3813"/>
      <c r="V1258" s="4227"/>
      <c r="W1258" s="2269"/>
      <c r="X1258" s="970"/>
      <c r="Y1258" s="888"/>
      <c r="Z1258" s="888"/>
      <c r="AA1258" s="1668">
        <f>AA1245</f>
        <v>7</v>
      </c>
      <c r="AB1258" s="1428">
        <v>7</v>
      </c>
      <c r="AC1258" s="888">
        <v>7</v>
      </c>
      <c r="AD1258" s="888">
        <v>7</v>
      </c>
      <c r="AE1258" s="888"/>
      <c r="AF1258" s="888"/>
      <c r="AG1258" s="888"/>
      <c r="AI1258" s="970"/>
      <c r="AJ1258" s="970"/>
      <c r="AK1258" s="970"/>
      <c r="AL1258" s="970"/>
      <c r="AM1258" s="1668">
        <f>AM1245</f>
        <v>3.27</v>
      </c>
      <c r="AN1258" s="1428">
        <f>AN1245</f>
        <v>3.27</v>
      </c>
      <c r="AO1258" s="888">
        <v>3.27</v>
      </c>
      <c r="AP1258" s="888">
        <v>3.27</v>
      </c>
      <c r="AQ1258" s="888"/>
      <c r="AR1258" s="888"/>
      <c r="AS1258" s="888"/>
    </row>
    <row r="1259" spans="1:45" hidden="1" outlineLevel="1" x14ac:dyDescent="0.35">
      <c r="C1259" s="2378"/>
      <c r="D1259" s="4227"/>
      <c r="E1259" s="2348" t="s">
        <v>2003</v>
      </c>
      <c r="F1259" s="1428">
        <v>6</v>
      </c>
      <c r="G1259" s="1428">
        <v>3.68</v>
      </c>
      <c r="H1259" s="3678"/>
      <c r="I1259" s="3813"/>
      <c r="V1259" s="4227"/>
      <c r="W1259" s="2269"/>
      <c r="X1259" s="970"/>
      <c r="Y1259" s="888"/>
      <c r="Z1259" s="888"/>
      <c r="AA1259" s="1668"/>
      <c r="AB1259" s="1428"/>
      <c r="AC1259" s="889">
        <v>6</v>
      </c>
      <c r="AD1259" s="888">
        <v>6</v>
      </c>
      <c r="AE1259" s="888"/>
      <c r="AF1259" s="888"/>
      <c r="AG1259" s="888"/>
      <c r="AI1259" s="970"/>
      <c r="AJ1259" s="970"/>
      <c r="AK1259" s="970"/>
      <c r="AL1259" s="970"/>
      <c r="AM1259" s="1668"/>
      <c r="AN1259" s="1428"/>
      <c r="AO1259" s="889">
        <v>3.68</v>
      </c>
      <c r="AP1259" s="888">
        <v>3.68</v>
      </c>
      <c r="AQ1259" s="888"/>
      <c r="AR1259" s="888"/>
      <c r="AS1259" s="888"/>
    </row>
    <row r="1260" spans="1:45" hidden="1" outlineLevel="1" x14ac:dyDescent="0.35">
      <c r="A1260" s="106"/>
      <c r="B1260" s="106"/>
      <c r="C1260" s="103"/>
      <c r="D1260" s="4227"/>
      <c r="E1260" s="2352" t="s">
        <v>4335</v>
      </c>
      <c r="F1260" s="2091">
        <f>F1237</f>
        <v>6</v>
      </c>
      <c r="G1260" s="2091">
        <f>G1237</f>
        <v>3.68</v>
      </c>
      <c r="H1260" s="3678" t="s">
        <v>2034</v>
      </c>
      <c r="I1260" s="3813"/>
      <c r="J1260" s="106"/>
      <c r="K1260" s="106"/>
      <c r="L1260" s="106"/>
      <c r="M1260" s="106"/>
      <c r="N1260" s="106"/>
      <c r="V1260" s="4227"/>
      <c r="W1260" s="2269"/>
      <c r="X1260" s="970"/>
      <c r="Y1260" s="888"/>
      <c r="Z1260" s="888"/>
      <c r="AA1260" s="888"/>
      <c r="AB1260" s="1671">
        <v>6</v>
      </c>
      <c r="AC1260" s="888">
        <v>6</v>
      </c>
      <c r="AD1260" s="888">
        <v>6</v>
      </c>
      <c r="AE1260" s="888"/>
      <c r="AF1260" s="888"/>
      <c r="AG1260" s="888"/>
      <c r="AI1260" s="970"/>
      <c r="AJ1260" s="970"/>
      <c r="AK1260" s="970"/>
      <c r="AL1260" s="970"/>
      <c r="AM1260" s="970"/>
      <c r="AN1260" s="1671">
        <f>AN1237</f>
        <v>3.68</v>
      </c>
      <c r="AO1260" s="888">
        <v>3.68</v>
      </c>
      <c r="AP1260" s="888">
        <v>3.68</v>
      </c>
      <c r="AQ1260" s="888"/>
      <c r="AR1260" s="888"/>
      <c r="AS1260" s="888"/>
    </row>
    <row r="1261" spans="1:45" hidden="1" outlineLevel="1" x14ac:dyDescent="0.35">
      <c r="A1261" s="106"/>
      <c r="B1261" s="106"/>
      <c r="C1261" s="103"/>
      <c r="D1261" s="4227"/>
      <c r="E1261" s="2352" t="s">
        <v>104</v>
      </c>
      <c r="F1261" s="2091">
        <v>3.35</v>
      </c>
      <c r="G1261" s="2091">
        <v>3.35</v>
      </c>
      <c r="H1261" s="3678" t="s">
        <v>127</v>
      </c>
      <c r="I1261" s="3678"/>
      <c r="J1261" s="106"/>
      <c r="K1261" s="106"/>
      <c r="L1261" s="106"/>
      <c r="M1261" s="106"/>
      <c r="N1261" s="106"/>
      <c r="V1261" s="4228"/>
      <c r="W1261" s="970"/>
      <c r="X1261" s="970"/>
      <c r="Y1261" s="888"/>
      <c r="Z1261" s="888"/>
      <c r="AA1261" s="888"/>
      <c r="AB1261" s="1671"/>
      <c r="AC1261" s="889">
        <v>3.35</v>
      </c>
      <c r="AD1261" s="888">
        <v>3.35</v>
      </c>
      <c r="AE1261" s="888"/>
      <c r="AF1261" s="888"/>
      <c r="AG1261" s="888"/>
      <c r="AI1261" s="970"/>
      <c r="AJ1261" s="970"/>
      <c r="AK1261" s="970"/>
      <c r="AL1261" s="970"/>
      <c r="AM1261" s="970"/>
      <c r="AN1261" s="1671"/>
      <c r="AO1261" s="889">
        <v>3.35</v>
      </c>
      <c r="AP1261" s="888">
        <v>3.35</v>
      </c>
      <c r="AQ1261" s="888"/>
      <c r="AR1261" s="888"/>
      <c r="AS1261" s="888"/>
    </row>
    <row r="1262" spans="1:45" hidden="1" outlineLevel="1" x14ac:dyDescent="0.35">
      <c r="A1262" s="106"/>
      <c r="B1262" s="106"/>
      <c r="C1262" s="103"/>
      <c r="D1262" s="292"/>
      <c r="E1262" s="292"/>
      <c r="F1262" s="106"/>
      <c r="G1262" s="106"/>
      <c r="H1262" s="106"/>
      <c r="I1262" s="106"/>
      <c r="J1262" s="106"/>
      <c r="K1262" s="106"/>
      <c r="L1262" s="106"/>
      <c r="M1262" s="106"/>
      <c r="N1262" s="106"/>
      <c r="AK1262" s="732"/>
    </row>
    <row r="1263" spans="1:45" collapsed="1" x14ac:dyDescent="0.35">
      <c r="A1263" s="106"/>
      <c r="B1263" s="106"/>
      <c r="C1263" s="103"/>
      <c r="D1263" s="292"/>
      <c r="E1263" s="292"/>
      <c r="F1263" s="106"/>
      <c r="G1263" s="106"/>
      <c r="H1263" s="106"/>
      <c r="I1263" s="106"/>
      <c r="J1263" s="106"/>
      <c r="K1263" s="106"/>
      <c r="L1263" s="106"/>
      <c r="M1263" s="106"/>
      <c r="N1263" s="106"/>
      <c r="AK1263" s="732"/>
    </row>
    <row r="1264" spans="1:45" x14ac:dyDescent="0.35">
      <c r="A1264" s="106"/>
      <c r="B1264" s="2325" t="s">
        <v>737</v>
      </c>
      <c r="C1264" s="2326"/>
      <c r="D1264" s="2326"/>
      <c r="E1264" s="2326"/>
      <c r="F1264" s="2326"/>
      <c r="G1264" s="2326"/>
      <c r="H1264" s="2326"/>
      <c r="I1264" s="2326"/>
      <c r="J1264" s="2326"/>
      <c r="K1264" s="2326"/>
      <c r="L1264" s="2326"/>
      <c r="M1264" s="2326"/>
      <c r="N1264" s="2326"/>
      <c r="O1264" s="2326"/>
      <c r="P1264" s="2326"/>
      <c r="Q1264" s="2326"/>
      <c r="R1264" s="2384"/>
      <c r="V1264" s="2954" t="str">
        <f>B1264</f>
        <v>Advanced Power Strips Tier 1  / Load Sensing</v>
      </c>
      <c r="W1264" s="2955"/>
      <c r="X1264" s="2955"/>
      <c r="Y1264" s="2955"/>
      <c r="Z1264" s="2955"/>
      <c r="AA1264" s="2955"/>
      <c r="AB1264" s="2955"/>
      <c r="AC1264" s="2955"/>
      <c r="AD1264" s="2955"/>
      <c r="AE1264" s="2955"/>
      <c r="AF1264" s="2955"/>
      <c r="AG1264" s="2955"/>
      <c r="AH1264" s="2955"/>
      <c r="AI1264" s="2968"/>
      <c r="AK1264" s="732"/>
    </row>
    <row r="1265" spans="1:57" x14ac:dyDescent="0.35">
      <c r="A1265" s="106"/>
      <c r="B1265" s="106"/>
      <c r="C1265" s="103"/>
      <c r="D1265" s="292"/>
      <c r="E1265" s="292"/>
      <c r="F1265" s="106"/>
      <c r="G1265" s="106"/>
      <c r="H1265" s="106"/>
      <c r="I1265" s="106"/>
      <c r="J1265" s="106"/>
      <c r="K1265" s="106"/>
      <c r="L1265" s="106"/>
      <c r="M1265" s="106"/>
      <c r="N1265" s="106"/>
      <c r="AK1265" s="732"/>
    </row>
    <row r="1266" spans="1:57" ht="29" x14ac:dyDescent="0.35">
      <c r="A1266" s="106"/>
      <c r="B1266" s="106"/>
      <c r="C1266" s="2331" t="s">
        <v>27</v>
      </c>
      <c r="D1266" s="2331" t="s">
        <v>174</v>
      </c>
      <c r="E1266" s="2331" t="s">
        <v>29</v>
      </c>
      <c r="F1266" s="2331" t="s">
        <v>30</v>
      </c>
      <c r="G1266" s="2331" t="s">
        <v>175</v>
      </c>
      <c r="H1266" s="2331" t="s">
        <v>176</v>
      </c>
      <c r="I1266" s="2331" t="s">
        <v>31</v>
      </c>
      <c r="J1266" s="2331" t="s">
        <v>180</v>
      </c>
      <c r="K1266" s="2331" t="s">
        <v>169</v>
      </c>
      <c r="L1266" s="2331" t="s">
        <v>43</v>
      </c>
      <c r="M1266" s="106"/>
      <c r="N1266" s="106"/>
      <c r="V1266" s="1572" t="s">
        <v>44</v>
      </c>
      <c r="W1266" s="1573">
        <v>43252</v>
      </c>
      <c r="X1266" s="1573">
        <f>$X$6</f>
        <v>43465</v>
      </c>
      <c r="Y1266" s="316">
        <f>$Y$6</f>
        <v>43800</v>
      </c>
      <c r="Z1266" s="1573">
        <f>$Z$6</f>
        <v>43862</v>
      </c>
      <c r="AA1266" s="1573">
        <f>$AA$6</f>
        <v>44013</v>
      </c>
      <c r="AB1266" s="1573">
        <f>$AB$6</f>
        <v>44166</v>
      </c>
      <c r="AC1266" s="1573">
        <f>$AC$6</f>
        <v>44531</v>
      </c>
      <c r="AD1266" s="1573">
        <f>$AD$6</f>
        <v>44774</v>
      </c>
      <c r="AE1266" s="1573" t="str">
        <f>$AE$6</f>
        <v>-</v>
      </c>
      <c r="AF1266" s="1573" t="str">
        <f>$AF$6</f>
        <v>-</v>
      </c>
      <c r="AG1266" s="1573" t="str">
        <f>$AG$6</f>
        <v>-</v>
      </c>
      <c r="AK1266" s="732"/>
      <c r="BB1266" s="1574" t="str">
        <f>$BB$6</f>
        <v>TRC (2022)</v>
      </c>
      <c r="BC1266" s="1584" t="str">
        <f>$BC$6</f>
        <v>Benefit Lookup</v>
      </c>
      <c r="BD1266" s="556" t="str">
        <f>$BD$6</f>
        <v>Benefits (2019 $)</v>
      </c>
      <c r="BE1266" s="200" t="str">
        <f>$BE$6</f>
        <v>Incremental Cost (2019 $)</v>
      </c>
    </row>
    <row r="1267" spans="1:57" x14ac:dyDescent="0.35">
      <c r="A1267" s="106"/>
      <c r="B1267" s="106"/>
      <c r="C1267" s="831" t="s">
        <v>2035</v>
      </c>
      <c r="D1267" s="301" t="s">
        <v>2002</v>
      </c>
      <c r="E1267" s="2352" t="s">
        <v>2036</v>
      </c>
      <c r="F1267" s="974">
        <f>ROUND((G$1285*G1291+G$1286*G1287)*G$1295,2)</f>
        <v>29.45</v>
      </c>
      <c r="G1267" s="971" t="s">
        <v>375</v>
      </c>
      <c r="H1267" s="136">
        <f>VLOOKUP(G1267,'CP FACTORS'!$A$3:$B$38, 2, FALSE)</f>
        <v>1.148238E-4</v>
      </c>
      <c r="I1267" s="1278">
        <f t="shared" ref="I1267:I1277" si="183">ROUND(F1267*H1267,6)</f>
        <v>3.382E-3</v>
      </c>
      <c r="J1267" s="124">
        <v>10</v>
      </c>
      <c r="K1267" s="476">
        <f>$G$1298</f>
        <v>20</v>
      </c>
      <c r="L1267" s="50" t="s">
        <v>184</v>
      </c>
      <c r="M1267" s="106"/>
      <c r="N1267" s="106"/>
      <c r="V1267" s="1291" t="str">
        <f t="shared" ref="V1267:V1277" si="184">$F$1266</f>
        <v>kWh Annual Savings</v>
      </c>
      <c r="W1267" s="972">
        <v>31</v>
      </c>
      <c r="X1267" s="972">
        <v>31</v>
      </c>
      <c r="Y1267" s="972">
        <v>31</v>
      </c>
      <c r="Z1267" s="972">
        <v>31</v>
      </c>
      <c r="AA1267" s="972">
        <v>31</v>
      </c>
      <c r="AB1267" s="2300">
        <v>31</v>
      </c>
      <c r="AC1267" s="99">
        <v>29.45</v>
      </c>
      <c r="AD1267" s="89">
        <v>29.45</v>
      </c>
      <c r="AE1267" s="142"/>
      <c r="AF1267" s="142"/>
      <c r="AG1267" s="142"/>
      <c r="AK1267" s="732"/>
      <c r="BB1267" s="1578">
        <f t="shared" ref="BB1267" si="185">(BD1267)/(BE1267)</f>
        <v>0.5393865650555788</v>
      </c>
      <c r="BC1267" s="2381" t="str">
        <f t="shared" ref="BC1267:BC1277" si="186">CONCATENATE(G1267," ",J1267," Year EUL")</f>
        <v>Miscellaneous RES 10 Year EUL</v>
      </c>
      <c r="BD1267" s="95">
        <f>(INDEX('Avoided Cost Benefits'!$E$4:$E$859,MATCH(BC1267,'Avoided Cost Benefits'!$A$4:$A$859,0)))*F1267</f>
        <v>10.181907787740986</v>
      </c>
      <c r="BE1267" s="1579">
        <f>K1267/(1.0595^(2020-2019))</f>
        <v>18.876828692779611</v>
      </c>
    </row>
    <row r="1268" spans="1:57" x14ac:dyDescent="0.35">
      <c r="A1268" s="106"/>
      <c r="B1268" s="106"/>
      <c r="C1268" s="831" t="s">
        <v>2037</v>
      </c>
      <c r="D1268" s="301" t="s">
        <v>2002</v>
      </c>
      <c r="E1268" s="2333" t="s">
        <v>2038</v>
      </c>
      <c r="F1268" s="458">
        <f>ROUND((G$1285*G1291+G$1286*G1287)*G$1295,2)</f>
        <v>29.45</v>
      </c>
      <c r="G1268" s="971" t="s">
        <v>375</v>
      </c>
      <c r="H1268" s="136">
        <f>VLOOKUP(G1268,'CP FACTORS'!$A$3:$B$38, 2, FALSE)</f>
        <v>1.148238E-4</v>
      </c>
      <c r="I1268" s="1278">
        <f t="shared" si="183"/>
        <v>3.382E-3</v>
      </c>
      <c r="J1268" s="124">
        <v>10</v>
      </c>
      <c r="K1268" s="476">
        <f>$G$1299</f>
        <v>30</v>
      </c>
      <c r="L1268" s="50" t="s">
        <v>184</v>
      </c>
      <c r="M1268" s="106"/>
      <c r="N1268" s="106"/>
      <c r="V1268" s="1291" t="str">
        <f t="shared" si="184"/>
        <v>kWh Annual Savings</v>
      </c>
      <c r="W1268" s="972"/>
      <c r="X1268" s="972"/>
      <c r="Y1268" s="972"/>
      <c r="Z1268" s="972"/>
      <c r="AA1268" s="972"/>
      <c r="AB1268" s="2300">
        <v>31</v>
      </c>
      <c r="AC1268" s="459">
        <v>29.45</v>
      </c>
      <c r="AD1268" s="461">
        <v>29.45</v>
      </c>
      <c r="AE1268" s="142"/>
      <c r="AF1268" s="142"/>
      <c r="AG1268" s="142"/>
      <c r="AK1268" s="732"/>
      <c r="BB1268" s="1578">
        <f t="shared" ref="BB1268:BB1273" si="187">(BD1268)/(BE1268)</f>
        <v>0.35959104337038583</v>
      </c>
      <c r="BC1268" s="2381" t="str">
        <f t="shared" si="186"/>
        <v>Miscellaneous RES 10 Year EUL</v>
      </c>
      <c r="BD1268" s="95">
        <f>(INDEX('Avoided Cost Benefits'!$E$4:$E$859,MATCH(BC1268,'Avoided Cost Benefits'!$A$4:$A$859,0)))*F1268</f>
        <v>10.181907787740986</v>
      </c>
      <c r="BE1268" s="1579">
        <f t="shared" ref="BE1268:BE1273" si="188">K1268/(1.0595^(2020-2019))</f>
        <v>28.315243039169417</v>
      </c>
    </row>
    <row r="1269" spans="1:57" x14ac:dyDescent="0.35">
      <c r="A1269" s="106"/>
      <c r="B1269" s="106"/>
      <c r="C1269" s="831" t="s">
        <v>2039</v>
      </c>
      <c r="D1269" s="301" t="s">
        <v>2002</v>
      </c>
      <c r="E1269" s="2352" t="s">
        <v>2040</v>
      </c>
      <c r="F1269" s="974">
        <f>ROUND((G1285*G1291+G1286*G1292)*G1296,2)</f>
        <v>24.18</v>
      </c>
      <c r="G1269" s="971" t="s">
        <v>375</v>
      </c>
      <c r="H1269" s="136">
        <f>VLOOKUP(G1269,'CP FACTORS'!$A$3:$B$38, 2, FALSE)</f>
        <v>1.148238E-4</v>
      </c>
      <c r="I1269" s="1278">
        <f t="shared" si="183"/>
        <v>2.7759999999999998E-3</v>
      </c>
      <c r="J1269" s="124">
        <v>10</v>
      </c>
      <c r="K1269" s="476">
        <f>$G$1298</f>
        <v>20</v>
      </c>
      <c r="L1269" s="50" t="s">
        <v>184</v>
      </c>
      <c r="M1269" s="106"/>
      <c r="N1269" s="106"/>
      <c r="V1269" s="1291" t="str">
        <f t="shared" si="184"/>
        <v>kWh Annual Savings</v>
      </c>
      <c r="W1269" s="972">
        <v>24.18</v>
      </c>
      <c r="X1269" s="972">
        <v>24.18</v>
      </c>
      <c r="Y1269" s="972">
        <v>24.18</v>
      </c>
      <c r="Z1269" s="972">
        <v>24.18</v>
      </c>
      <c r="AA1269" s="972">
        <v>24.18</v>
      </c>
      <c r="AB1269" s="2300">
        <v>24.18</v>
      </c>
      <c r="AC1269" s="89">
        <v>24.18</v>
      </c>
      <c r="AD1269" s="89">
        <v>24.18</v>
      </c>
      <c r="AE1269" s="142"/>
      <c r="AF1269" s="142"/>
      <c r="AG1269" s="142"/>
      <c r="AH1269" s="741"/>
      <c r="AI1269" s="741"/>
      <c r="AK1269" s="732"/>
      <c r="BB1269" s="1578">
        <f t="shared" si="187"/>
        <v>0.44286475867721203</v>
      </c>
      <c r="BC1269" s="2381" t="str">
        <f t="shared" si="186"/>
        <v>Miscellaneous RES 10 Year EUL</v>
      </c>
      <c r="BD1269" s="95">
        <f>(INDEX('Avoided Cost Benefits'!$E$4:$E$859,MATCH(BC1269,'Avoided Cost Benefits'!$A$4:$A$859,0)))*F1269</f>
        <v>8.3598821836189146</v>
      </c>
      <c r="BE1269" s="1579">
        <f t="shared" si="188"/>
        <v>18.876828692779611</v>
      </c>
    </row>
    <row r="1270" spans="1:57" x14ac:dyDescent="0.35">
      <c r="A1270" s="106"/>
      <c r="B1270" s="106"/>
      <c r="C1270" s="831" t="s">
        <v>2041</v>
      </c>
      <c r="D1270" s="301" t="s">
        <v>2002</v>
      </c>
      <c r="E1270" s="2352" t="s">
        <v>2042</v>
      </c>
      <c r="F1270" s="974">
        <f>ROUND((G1285*G1287+G1286*G1288)*G1295,2)</f>
        <v>71.349999999999994</v>
      </c>
      <c r="G1270" s="971" t="s">
        <v>375</v>
      </c>
      <c r="H1270" s="136">
        <f>VLOOKUP(G1270,'CP FACTORS'!$A$3:$B$38, 2, FALSE)</f>
        <v>1.148238E-4</v>
      </c>
      <c r="I1270" s="1278">
        <f t="shared" si="183"/>
        <v>8.1930000000000006E-3</v>
      </c>
      <c r="J1270" s="124">
        <v>10</v>
      </c>
      <c r="K1270" s="476">
        <f>$G$1298</f>
        <v>20</v>
      </c>
      <c r="L1270" s="50" t="s">
        <v>184</v>
      </c>
      <c r="M1270" s="106"/>
      <c r="N1270" s="106"/>
      <c r="V1270" s="1291" t="str">
        <f t="shared" si="184"/>
        <v>kWh Annual Savings</v>
      </c>
      <c r="W1270" s="972">
        <v>75.099999999999994</v>
      </c>
      <c r="X1270" s="972">
        <v>75.099999999999994</v>
      </c>
      <c r="Y1270" s="972">
        <v>75.099999999999994</v>
      </c>
      <c r="Z1270" s="972">
        <v>75.099999999999994</v>
      </c>
      <c r="AA1270" s="972">
        <v>75.099999999999994</v>
      </c>
      <c r="AB1270" s="2300">
        <v>75.099999999999994</v>
      </c>
      <c r="AC1270" s="99">
        <v>71.349999999999994</v>
      </c>
      <c r="AD1270" s="89">
        <v>71.349999999999994</v>
      </c>
      <c r="AE1270" s="142"/>
      <c r="AF1270" s="142"/>
      <c r="AG1270" s="142"/>
      <c r="AH1270" s="741"/>
      <c r="AI1270" s="741"/>
      <c r="AK1270" s="732"/>
      <c r="BB1270" s="1578">
        <f t="shared" si="187"/>
        <v>1.3067990294300695</v>
      </c>
      <c r="BC1270" s="2381" t="str">
        <f t="shared" si="186"/>
        <v>Miscellaneous RES 10 Year EUL</v>
      </c>
      <c r="BD1270" s="95">
        <f>(INDEX('Avoided Cost Benefits'!$E$4:$E$859,MATCH(BC1270,'Avoided Cost Benefits'!$A$4:$A$859,0)))*F1270</f>
        <v>24.668221414442083</v>
      </c>
      <c r="BE1270" s="1579">
        <f t="shared" si="188"/>
        <v>18.876828692779611</v>
      </c>
    </row>
    <row r="1271" spans="1:57" x14ac:dyDescent="0.35">
      <c r="A1271" s="106"/>
      <c r="B1271" s="106"/>
      <c r="C1271" s="831" t="s">
        <v>2043</v>
      </c>
      <c r="D1271" s="301" t="s">
        <v>2002</v>
      </c>
      <c r="E1271" s="2333" t="s">
        <v>2044</v>
      </c>
      <c r="F1271" s="458">
        <f>ROUND((G1285*G1287+G1286*G1288)*G1295,2)</f>
        <v>71.349999999999994</v>
      </c>
      <c r="G1271" s="971" t="s">
        <v>375</v>
      </c>
      <c r="H1271" s="136">
        <f>VLOOKUP(G1271,'CP FACTORS'!$A$3:$B$38, 2, FALSE)</f>
        <v>1.148238E-4</v>
      </c>
      <c r="I1271" s="1278">
        <f t="shared" si="183"/>
        <v>8.1930000000000006E-3</v>
      </c>
      <c r="J1271" s="124">
        <v>10</v>
      </c>
      <c r="K1271" s="476">
        <f>$G$1299</f>
        <v>30</v>
      </c>
      <c r="L1271" s="50" t="s">
        <v>184</v>
      </c>
      <c r="M1271" s="106"/>
      <c r="N1271" s="106"/>
      <c r="V1271" s="1291" t="str">
        <f t="shared" si="184"/>
        <v>kWh Annual Savings</v>
      </c>
      <c r="W1271" s="972"/>
      <c r="X1271" s="972"/>
      <c r="Y1271" s="972"/>
      <c r="Z1271" s="972"/>
      <c r="AA1271" s="972"/>
      <c r="AB1271" s="2300">
        <v>75.099999999999994</v>
      </c>
      <c r="AC1271" s="459">
        <v>71.349999999999994</v>
      </c>
      <c r="AD1271" s="461">
        <v>71.349999999999994</v>
      </c>
      <c r="AE1271" s="142"/>
      <c r="AF1271" s="142"/>
      <c r="AG1271" s="142"/>
      <c r="AH1271" s="741"/>
      <c r="AI1271" s="741"/>
      <c r="AK1271" s="732"/>
      <c r="BB1271" s="1578">
        <f t="shared" si="187"/>
        <v>0.87119935295337969</v>
      </c>
      <c r="BC1271" s="2381" t="str">
        <f t="shared" si="186"/>
        <v>Miscellaneous RES 10 Year EUL</v>
      </c>
      <c r="BD1271" s="95">
        <f>(INDEX('Avoided Cost Benefits'!$E$4:$E$859,MATCH(BC1271,'Avoided Cost Benefits'!$A$4:$A$859,0)))*F1271</f>
        <v>24.668221414442083</v>
      </c>
      <c r="BE1271" s="1579">
        <f t="shared" si="188"/>
        <v>28.315243039169417</v>
      </c>
    </row>
    <row r="1272" spans="1:57" x14ac:dyDescent="0.35">
      <c r="A1272" s="106"/>
      <c r="B1272" s="106"/>
      <c r="C1272" s="831" t="s">
        <v>2045</v>
      </c>
      <c r="D1272" s="301" t="s">
        <v>2002</v>
      </c>
      <c r="E1272" s="2352" t="s">
        <v>2046</v>
      </c>
      <c r="F1272" s="974">
        <f>ROUND((G1285*G1287+G1286*G1288)*G1296,2)</f>
        <v>58.58</v>
      </c>
      <c r="G1272" s="971" t="s">
        <v>375</v>
      </c>
      <c r="H1272" s="136">
        <f>VLOOKUP(G1272,'CP FACTORS'!$A$3:$B$38, 2, FALSE)</f>
        <v>1.148238E-4</v>
      </c>
      <c r="I1272" s="1278">
        <f t="shared" si="183"/>
        <v>6.7260000000000002E-3</v>
      </c>
      <c r="J1272" s="124">
        <v>10</v>
      </c>
      <c r="K1272" s="476">
        <f>$G$1298</f>
        <v>20</v>
      </c>
      <c r="L1272" s="50" t="s">
        <v>184</v>
      </c>
      <c r="M1272" s="106"/>
      <c r="N1272" s="106"/>
      <c r="V1272" s="1291" t="str">
        <f t="shared" si="184"/>
        <v>kWh Annual Savings</v>
      </c>
      <c r="W1272" s="973">
        <v>58.577999999999996</v>
      </c>
      <c r="X1272" s="973">
        <v>58.577999999999996</v>
      </c>
      <c r="Y1272" s="973">
        <v>58.58</v>
      </c>
      <c r="Z1272" s="973">
        <v>58.58</v>
      </c>
      <c r="AA1272" s="973">
        <v>58.58</v>
      </c>
      <c r="AB1272" s="964">
        <v>58.58</v>
      </c>
      <c r="AC1272" s="89">
        <v>58.58</v>
      </c>
      <c r="AD1272" s="89">
        <v>58.58</v>
      </c>
      <c r="AE1272" s="748"/>
      <c r="AF1272" s="748"/>
      <c r="AG1272" s="748"/>
      <c r="AH1272" s="741"/>
      <c r="AI1272" s="741"/>
      <c r="AK1272" s="732"/>
      <c r="BB1272" s="1578">
        <f t="shared" si="187"/>
        <v>1.0729122234619968</v>
      </c>
      <c r="BC1272" s="2381" t="str">
        <f t="shared" si="186"/>
        <v>Miscellaneous RES 10 Year EUL</v>
      </c>
      <c r="BD1272" s="95">
        <f>(INDEX('Avoided Cost Benefits'!$E$4:$E$859,MATCH(BC1272,'Avoided Cost Benefits'!$A$4:$A$859,0)))*F1272</f>
        <v>20.253180244681392</v>
      </c>
      <c r="BE1272" s="1579">
        <f t="shared" si="188"/>
        <v>18.876828692779611</v>
      </c>
    </row>
    <row r="1273" spans="1:57" x14ac:dyDescent="0.35">
      <c r="A1273" s="106"/>
      <c r="B1273" s="106"/>
      <c r="C1273" s="831" t="s">
        <v>2047</v>
      </c>
      <c r="D1273" s="301" t="s">
        <v>2002</v>
      </c>
      <c r="E1273" s="2352" t="s">
        <v>2048</v>
      </c>
      <c r="F1273" s="974">
        <f>ROUND((G1285*G1293+G1286*G1289)*G1295,2)</f>
        <v>56.26</v>
      </c>
      <c r="G1273" s="971" t="s">
        <v>375</v>
      </c>
      <c r="H1273" s="136">
        <f>VLOOKUP(G1273,'CP FACTORS'!$A$3:$B$38, 2, FALSE)</f>
        <v>1.148238E-4</v>
      </c>
      <c r="I1273" s="1278">
        <f t="shared" si="183"/>
        <v>6.4599999999999996E-3</v>
      </c>
      <c r="J1273" s="124">
        <v>10</v>
      </c>
      <c r="K1273" s="476">
        <f>$G$1298</f>
        <v>20</v>
      </c>
      <c r="L1273" s="50" t="s">
        <v>184</v>
      </c>
      <c r="M1273" s="106"/>
      <c r="N1273" s="106"/>
      <c r="V1273" s="1291" t="str">
        <f t="shared" si="184"/>
        <v>kWh Annual Savings</v>
      </c>
      <c r="W1273" s="973">
        <v>59.224000000000004</v>
      </c>
      <c r="X1273" s="973">
        <v>59.224000000000004</v>
      </c>
      <c r="Y1273" s="973">
        <v>59.22</v>
      </c>
      <c r="Z1273" s="973">
        <v>59.22</v>
      </c>
      <c r="AA1273" s="973">
        <v>59.22</v>
      </c>
      <c r="AB1273" s="964">
        <v>59.22</v>
      </c>
      <c r="AC1273" s="99">
        <v>56.26</v>
      </c>
      <c r="AD1273" s="89">
        <v>56.26</v>
      </c>
      <c r="AE1273" s="748"/>
      <c r="AF1273" s="748"/>
      <c r="AG1273" s="748"/>
      <c r="AK1273" s="732"/>
      <c r="BB1273" s="1578">
        <f t="shared" si="187"/>
        <v>1.030420650255581</v>
      </c>
      <c r="BC1273" s="2381" t="str">
        <f t="shared" si="186"/>
        <v>Miscellaneous RES 10 Year EUL</v>
      </c>
      <c r="BD1273" s="95">
        <f>(INDEX('Avoided Cost Benefits'!$E$4:$E$859,MATCH(BC1273,'Avoided Cost Benefits'!$A$4:$A$859,0)))*F1273</f>
        <v>19.451074096377177</v>
      </c>
      <c r="BE1273" s="1579">
        <f t="shared" si="188"/>
        <v>18.876828692779611</v>
      </c>
    </row>
    <row r="1274" spans="1:57" x14ac:dyDescent="0.35">
      <c r="A1274" s="106"/>
      <c r="B1274" s="106"/>
      <c r="C1274" s="831" t="s">
        <v>2049</v>
      </c>
      <c r="D1274" s="301" t="s">
        <v>2002</v>
      </c>
      <c r="E1274" s="2333" t="s">
        <v>2050</v>
      </c>
      <c r="F1274" s="458">
        <f>ROUND((G1285*G1293+G1286*G1289)*G1295,2)</f>
        <v>56.26</v>
      </c>
      <c r="G1274" s="971" t="s">
        <v>375</v>
      </c>
      <c r="H1274" s="136">
        <f>VLOOKUP(G1274,'CP FACTORS'!$A$3:$B$38, 2, FALSE)</f>
        <v>1.148238E-4</v>
      </c>
      <c r="I1274" s="1278">
        <f t="shared" si="183"/>
        <v>6.4599999999999996E-3</v>
      </c>
      <c r="J1274" s="124">
        <v>10</v>
      </c>
      <c r="K1274" s="476">
        <f>$G$1299</f>
        <v>30</v>
      </c>
      <c r="L1274" s="50" t="s">
        <v>184</v>
      </c>
      <c r="M1274" s="106"/>
      <c r="N1274" s="106"/>
      <c r="V1274" s="1291" t="str">
        <f t="shared" si="184"/>
        <v>kWh Annual Savings</v>
      </c>
      <c r="W1274" s="973"/>
      <c r="X1274" s="973"/>
      <c r="Y1274" s="973"/>
      <c r="Z1274" s="973"/>
      <c r="AA1274" s="973"/>
      <c r="AB1274" s="964">
        <v>59.22</v>
      </c>
      <c r="AC1274" s="459">
        <v>56.26</v>
      </c>
      <c r="AD1274" s="461">
        <v>56.26</v>
      </c>
      <c r="AE1274" s="748"/>
      <c r="AF1274" s="748"/>
      <c r="AG1274" s="748"/>
      <c r="AK1274" s="732"/>
      <c r="BB1274" s="1578">
        <f t="shared" ref="BB1274:BB1277" si="189">(BD1274)/(BE1274)</f>
        <v>0.6869471001703874</v>
      </c>
      <c r="BC1274" s="2381" t="str">
        <f t="shared" si="186"/>
        <v>Miscellaneous RES 10 Year EUL</v>
      </c>
      <c r="BD1274" s="95">
        <f>(INDEX('Avoided Cost Benefits'!$E$4:$E$859,MATCH(BC1274,'Avoided Cost Benefits'!$A$4:$A$859,0)))*F1274</f>
        <v>19.451074096377177</v>
      </c>
      <c r="BE1274" s="1579">
        <f t="shared" ref="BE1274:BE1277" si="190">K1274/(1.0595^(2020-2019))</f>
        <v>28.315243039169417</v>
      </c>
    </row>
    <row r="1275" spans="1:57" x14ac:dyDescent="0.35">
      <c r="A1275" s="106"/>
      <c r="B1275" s="106"/>
      <c r="C1275" s="831" t="s">
        <v>2051</v>
      </c>
      <c r="D1275" s="301" t="s">
        <v>2002</v>
      </c>
      <c r="E1275" s="2352" t="s">
        <v>2052</v>
      </c>
      <c r="F1275" s="974">
        <f>ROUND((G1285*G1294+G1286*G1290)*G1296,2)</f>
        <v>42.07</v>
      </c>
      <c r="G1275" s="971" t="s">
        <v>375</v>
      </c>
      <c r="H1275" s="136">
        <f>VLOOKUP(G1275,'CP FACTORS'!$A$3:$B$38, 2, FALSE)</f>
        <v>1.148238E-4</v>
      </c>
      <c r="I1275" s="1278">
        <f t="shared" si="183"/>
        <v>4.8310000000000002E-3</v>
      </c>
      <c r="J1275" s="124">
        <v>10</v>
      </c>
      <c r="K1275" s="476">
        <f>$G$1298</f>
        <v>20</v>
      </c>
      <c r="L1275" s="50" t="s">
        <v>184</v>
      </c>
      <c r="M1275" s="106"/>
      <c r="N1275" s="106"/>
      <c r="V1275" s="1291" t="str">
        <f t="shared" si="184"/>
        <v>kWh Annual Savings</v>
      </c>
      <c r="W1275" s="973">
        <v>42.066960000000002</v>
      </c>
      <c r="X1275" s="973">
        <v>42.066960000000002</v>
      </c>
      <c r="Y1275" s="973">
        <v>42.07</v>
      </c>
      <c r="Z1275" s="973">
        <v>42.07</v>
      </c>
      <c r="AA1275" s="973">
        <v>42.07</v>
      </c>
      <c r="AB1275" s="964">
        <v>42.07</v>
      </c>
      <c r="AC1275" s="89">
        <v>42.07</v>
      </c>
      <c r="AD1275" s="89">
        <v>42.07</v>
      </c>
      <c r="AE1275" s="748"/>
      <c r="AF1275" s="748"/>
      <c r="AG1275" s="748"/>
      <c r="AK1275" s="732"/>
      <c r="BB1275" s="1578">
        <f t="shared" si="189"/>
        <v>0.77052607103185744</v>
      </c>
      <c r="BC1275" s="2381" t="str">
        <f t="shared" si="186"/>
        <v>Miscellaneous RES 10 Year EUL</v>
      </c>
      <c r="BD1275" s="95">
        <f>(INDEX('Avoided Cost Benefits'!$E$4:$E$859,MATCH(BC1275,'Avoided Cost Benefits'!$A$4:$A$859,0)))*F1275</f>
        <v>14.545088646188907</v>
      </c>
      <c r="BE1275" s="1579">
        <f t="shared" si="190"/>
        <v>18.876828692779611</v>
      </c>
    </row>
    <row r="1276" spans="1:57" s="975" customFormat="1" x14ac:dyDescent="0.35">
      <c r="A1276" s="1243"/>
      <c r="B1276" s="1243"/>
      <c r="C1276" s="831" t="s">
        <v>2053</v>
      </c>
      <c r="D1276" s="301" t="s">
        <v>2002</v>
      </c>
      <c r="E1276" s="2333" t="s">
        <v>391</v>
      </c>
      <c r="F1276" s="974">
        <f>'Efficient Products Deemed Table'!F228</f>
        <v>151.96</v>
      </c>
      <c r="G1276" s="971" t="s">
        <v>375</v>
      </c>
      <c r="H1276" s="136">
        <f>VLOOKUP(G1276,'CP FACTORS'!$A$3:$B$38, 2, FALSE)</f>
        <v>1.148238E-4</v>
      </c>
      <c r="I1276" s="1278">
        <f t="shared" si="183"/>
        <v>1.7448999999999999E-2</v>
      </c>
      <c r="J1276" s="124">
        <v>10</v>
      </c>
      <c r="K1276" s="476">
        <f>$G$1300</f>
        <v>30</v>
      </c>
      <c r="L1276" s="88" t="s">
        <v>184</v>
      </c>
      <c r="M1276" s="1429"/>
      <c r="N1276" s="1429"/>
      <c r="O1276" s="1429"/>
      <c r="P1276" s="1429"/>
      <c r="Q1276" s="1429"/>
      <c r="R1276" s="1429"/>
      <c r="S1276" s="1429"/>
      <c r="T1276" s="1429"/>
      <c r="U1276" s="1429"/>
      <c r="V1276" s="1291" t="str">
        <f t="shared" si="184"/>
        <v>kWh Annual Savings</v>
      </c>
      <c r="W1276" s="973">
        <v>162</v>
      </c>
      <c r="X1276" s="973">
        <v>162</v>
      </c>
      <c r="Y1276" s="973">
        <v>162</v>
      </c>
      <c r="Z1276" s="973">
        <v>162</v>
      </c>
      <c r="AA1276" s="973">
        <v>162</v>
      </c>
      <c r="AB1276" s="964">
        <v>151.96</v>
      </c>
      <c r="AC1276" s="89">
        <v>151.96</v>
      </c>
      <c r="AD1276" s="89">
        <v>151.96</v>
      </c>
      <c r="AE1276" s="748"/>
      <c r="AF1276" s="748"/>
      <c r="AG1276" s="748"/>
      <c r="AH1276" s="196"/>
      <c r="AI1276" s="196"/>
      <c r="AJ1276" s="196"/>
      <c r="AK1276" s="732"/>
      <c r="AL1276" s="196"/>
      <c r="BB1276" s="1578">
        <f t="shared" si="189"/>
        <v>1.8554653633468197</v>
      </c>
      <c r="BC1276" s="2381" t="str">
        <f t="shared" si="186"/>
        <v>Miscellaneous RES 10 Year EUL</v>
      </c>
      <c r="BD1276" s="95">
        <f>(INDEX('Avoided Cost Benefits'!$E$4:$E$859,MATCH(BC1276,'Avoided Cost Benefits'!$A$4:$A$859,0)))*F1276</f>
        <v>52.537952713925989</v>
      </c>
      <c r="BE1276" s="1579">
        <f t="shared" si="190"/>
        <v>28.315243039169417</v>
      </c>
    </row>
    <row r="1277" spans="1:57" s="975" customFormat="1" x14ac:dyDescent="0.35">
      <c r="A1277" s="1243"/>
      <c r="B1277" s="1243"/>
      <c r="C1277" s="831" t="s">
        <v>2054</v>
      </c>
      <c r="D1277" s="301" t="s">
        <v>2002</v>
      </c>
      <c r="E1277" s="2333" t="s">
        <v>393</v>
      </c>
      <c r="F1277" s="458">
        <f>'Efficient Products Deemed Table'!F229</f>
        <v>153.9</v>
      </c>
      <c r="G1277" s="971" t="s">
        <v>375</v>
      </c>
      <c r="H1277" s="136">
        <f>VLOOKUP(G1277,'CP FACTORS'!$A$3:$B$38, 2, FALSE)</f>
        <v>1.148238E-4</v>
      </c>
      <c r="I1277" s="1278">
        <f t="shared" si="183"/>
        <v>1.7670999999999999E-2</v>
      </c>
      <c r="J1277" s="124">
        <v>10</v>
      </c>
      <c r="K1277" s="476">
        <f>$G$1301</f>
        <v>60</v>
      </c>
      <c r="L1277" s="88" t="s">
        <v>184</v>
      </c>
      <c r="M1277" s="1429"/>
      <c r="N1277" s="1429"/>
      <c r="O1277" s="1429"/>
      <c r="P1277" s="1429"/>
      <c r="Q1277" s="1429"/>
      <c r="R1277" s="1429"/>
      <c r="S1277" s="1429"/>
      <c r="T1277" s="1429"/>
      <c r="U1277" s="1429"/>
      <c r="V1277" s="1592" t="str">
        <f t="shared" si="184"/>
        <v>kWh Annual Savings</v>
      </c>
      <c r="W1277" s="973"/>
      <c r="X1277" s="973"/>
      <c r="Y1277" s="973"/>
      <c r="Z1277" s="973"/>
      <c r="AA1277" s="973"/>
      <c r="AB1277" s="964">
        <v>153.9</v>
      </c>
      <c r="AC1277" s="461">
        <v>153.9</v>
      </c>
      <c r="AD1277" s="461">
        <v>153.9</v>
      </c>
      <c r="AE1277" s="748"/>
      <c r="AF1277" s="748"/>
      <c r="AG1277" s="748"/>
      <c r="AH1277" s="196"/>
      <c r="AI1277" s="196"/>
      <c r="AJ1277" s="196"/>
      <c r="AK1277" s="732"/>
      <c r="AL1277" s="196"/>
      <c r="BB1277" s="1585">
        <f t="shared" si="189"/>
        <v>0.93957659719358899</v>
      </c>
      <c r="BC1277" s="2381" t="str">
        <f t="shared" si="186"/>
        <v>Miscellaneous RES 10 Year EUL</v>
      </c>
      <c r="BD1277" s="147">
        <f>(INDEX('Avoided Cost Benefits'!$E$4:$E$859,MATCH(BC1277,'Avoided Cost Benefits'!$A$4:$A$859,0)))*F1277</f>
        <v>53.208679406904515</v>
      </c>
      <c r="BE1277" s="1587">
        <f t="shared" si="190"/>
        <v>56.630486078338834</v>
      </c>
    </row>
    <row r="1278" spans="1:57" hidden="1" outlineLevel="1" x14ac:dyDescent="0.35">
      <c r="A1278" s="106"/>
      <c r="B1278" s="106"/>
      <c r="C1278" s="103"/>
      <c r="D1278" s="945"/>
      <c r="E1278" s="945"/>
      <c r="F1278" s="469"/>
      <c r="G1278" s="946"/>
      <c r="H1278" s="1235"/>
      <c r="I1278" s="976"/>
      <c r="J1278" s="1430"/>
      <c r="K1278" s="976"/>
      <c r="L1278" s="106"/>
      <c r="M1278" s="106"/>
      <c r="N1278" s="106"/>
      <c r="AJ1278" s="975"/>
      <c r="AK1278" s="732"/>
      <c r="AL1278" s="975"/>
    </row>
    <row r="1279" spans="1:57" hidden="1" outlineLevel="1" x14ac:dyDescent="0.35">
      <c r="A1279" s="106"/>
      <c r="B1279" s="106"/>
      <c r="C1279" s="103"/>
      <c r="D1279" s="152" t="s">
        <v>107</v>
      </c>
      <c r="E1279" s="690"/>
      <c r="F1279" s="452"/>
      <c r="G1279" s="452"/>
      <c r="H1279" s="452"/>
      <c r="I1279" s="452"/>
      <c r="J1279" s="452"/>
      <c r="K1279" s="452"/>
      <c r="L1279" s="106"/>
      <c r="M1279" s="106"/>
      <c r="N1279" s="106"/>
      <c r="V1279" s="975"/>
      <c r="W1279" s="975"/>
      <c r="X1279" s="975"/>
      <c r="Y1279" s="977"/>
      <c r="Z1279" s="975"/>
      <c r="AA1279" s="975"/>
      <c r="AB1279" s="975"/>
      <c r="AC1279" s="975"/>
      <c r="AD1279" s="975"/>
      <c r="AE1279" s="975"/>
      <c r="AF1279" s="975"/>
      <c r="AG1279" s="975"/>
      <c r="AH1279" s="975"/>
      <c r="AI1279" s="975"/>
      <c r="AK1279" s="732"/>
    </row>
    <row r="1280" spans="1:57" hidden="1" outlineLevel="1" x14ac:dyDescent="0.35">
      <c r="A1280" s="106"/>
      <c r="B1280" s="106"/>
      <c r="C1280" s="103"/>
      <c r="D1280" s="690"/>
      <c r="E1280" s="690"/>
      <c r="F1280" s="452"/>
      <c r="G1280" s="452"/>
      <c r="H1280" s="452"/>
      <c r="I1280" s="452"/>
      <c r="J1280" s="452"/>
      <c r="K1280" s="452"/>
      <c r="L1280" s="106"/>
      <c r="M1280" s="106"/>
      <c r="N1280" s="106"/>
      <c r="AK1280" s="732"/>
    </row>
    <row r="1281" spans="1:37" hidden="1" outlineLevel="1" x14ac:dyDescent="0.35">
      <c r="A1281" s="106"/>
      <c r="B1281" s="106"/>
      <c r="C1281" s="103"/>
      <c r="D1281" s="690"/>
      <c r="E1281" s="690"/>
      <c r="F1281" s="452"/>
      <c r="G1281" s="452"/>
      <c r="H1281" s="452"/>
      <c r="I1281" s="452"/>
      <c r="J1281" s="452"/>
      <c r="K1281" s="452"/>
      <c r="L1281" s="106"/>
      <c r="M1281" s="106"/>
      <c r="N1281" s="106"/>
      <c r="AK1281" s="732"/>
    </row>
    <row r="1282" spans="1:37" hidden="1" outlineLevel="1" x14ac:dyDescent="0.35">
      <c r="A1282" s="106"/>
      <c r="B1282" s="106"/>
      <c r="C1282" s="103"/>
      <c r="D1282" s="690"/>
      <c r="E1282" s="690"/>
      <c r="F1282" s="452"/>
      <c r="G1282" s="452"/>
      <c r="H1282" s="452"/>
      <c r="I1282" s="452"/>
      <c r="J1282" s="452"/>
      <c r="K1282" s="452"/>
      <c r="L1282" s="106"/>
      <c r="M1282" s="106"/>
      <c r="N1282" s="106"/>
      <c r="AK1282" s="732"/>
    </row>
    <row r="1283" spans="1:37" hidden="1" outlineLevel="1" x14ac:dyDescent="0.35">
      <c r="A1283" s="106"/>
      <c r="B1283" s="106"/>
      <c r="C1283" s="103"/>
      <c r="D1283" s="333" t="s">
        <v>108</v>
      </c>
      <c r="E1283" s="333" t="s">
        <v>109</v>
      </c>
      <c r="F1283" s="2379" t="s">
        <v>185</v>
      </c>
      <c r="G1283" s="2379" t="s">
        <v>111</v>
      </c>
      <c r="H1283" s="2544" t="s">
        <v>4338</v>
      </c>
      <c r="I1283" s="2133"/>
      <c r="J1283" s="2134"/>
      <c r="K1283" s="452"/>
      <c r="L1283" s="106"/>
      <c r="M1283" s="106"/>
      <c r="N1283" s="106"/>
      <c r="V1283" s="1572" t="s">
        <v>44</v>
      </c>
      <c r="W1283" s="1573">
        <f>$W$6</f>
        <v>43252</v>
      </c>
      <c r="X1283" s="1573">
        <f>$X$6</f>
        <v>43465</v>
      </c>
      <c r="Y1283" s="316">
        <f>$Y$6</f>
        <v>43800</v>
      </c>
      <c r="Z1283" s="1573">
        <f>$Z$6</f>
        <v>43862</v>
      </c>
      <c r="AA1283" s="1573">
        <f>$AA$6</f>
        <v>44013</v>
      </c>
      <c r="AB1283" s="1573">
        <f>$AB$6</f>
        <v>44166</v>
      </c>
      <c r="AC1283" s="1573">
        <f>$AC$6</f>
        <v>44531</v>
      </c>
      <c r="AD1283" s="1573">
        <f>$AD$6</f>
        <v>44774</v>
      </c>
      <c r="AE1283" s="1573" t="str">
        <f>$AE$6</f>
        <v>-</v>
      </c>
      <c r="AF1283" s="1573" t="str">
        <f>$AF$6</f>
        <v>-</v>
      </c>
      <c r="AG1283" s="1573" t="str">
        <f>$AG$6</f>
        <v>-</v>
      </c>
      <c r="AK1283" s="732"/>
    </row>
    <row r="1284" spans="1:37" hidden="1" outlineLevel="1" x14ac:dyDescent="0.35">
      <c r="A1284" s="106"/>
      <c r="B1284" s="106"/>
      <c r="C1284" s="103"/>
      <c r="D1284" s="1891"/>
      <c r="E1284" s="1891"/>
      <c r="F1284" s="1892"/>
      <c r="G1284" s="1892"/>
      <c r="H1284" s="2550"/>
      <c r="I1284" s="978"/>
      <c r="J1284" s="979"/>
      <c r="K1284" s="452"/>
      <c r="L1284" s="106"/>
      <c r="M1284" s="106"/>
      <c r="N1284" s="106"/>
      <c r="V1284" s="1572"/>
      <c r="W1284" s="1889"/>
      <c r="X1284" s="1889"/>
      <c r="Y1284" s="1889"/>
      <c r="Z1284" s="1889"/>
      <c r="AA1284" s="1889"/>
      <c r="AB1284" s="1889"/>
      <c r="AC1284" s="1889"/>
      <c r="AD1284" s="1889"/>
      <c r="AE1284" s="1889"/>
      <c r="AF1284" s="1889"/>
      <c r="AG1284" s="1889"/>
      <c r="AK1284" s="732"/>
    </row>
    <row r="1285" spans="1:37" ht="119.25" hidden="1" customHeight="1" outlineLevel="1" x14ac:dyDescent="0.35">
      <c r="A1285" s="106"/>
      <c r="B1285" s="106"/>
      <c r="C1285" s="103"/>
      <c r="D1285" s="3816" t="s">
        <v>757</v>
      </c>
      <c r="E1285" s="3816" t="s">
        <v>758</v>
      </c>
      <c r="F1285" s="2333" t="s">
        <v>759</v>
      </c>
      <c r="G1285" s="88">
        <v>31</v>
      </c>
      <c r="H1285" s="3820" t="s">
        <v>2055</v>
      </c>
      <c r="I1285" s="3821"/>
      <c r="J1285" s="3790"/>
      <c r="K1285" s="452"/>
      <c r="L1285" s="106"/>
      <c r="M1285" s="106"/>
      <c r="N1285" s="106"/>
      <c r="V1285" s="3816" t="s">
        <v>757</v>
      </c>
      <c r="W1285" s="88">
        <v>31</v>
      </c>
      <c r="X1285" s="88">
        <v>31</v>
      </c>
      <c r="Y1285" s="88">
        <v>31</v>
      </c>
      <c r="Z1285" s="88">
        <v>31</v>
      </c>
      <c r="AA1285" s="88">
        <v>31</v>
      </c>
      <c r="AB1285" s="88">
        <v>31</v>
      </c>
      <c r="AC1285" s="88">
        <v>31</v>
      </c>
      <c r="AD1285" s="2977">
        <v>31</v>
      </c>
      <c r="AE1285" s="748"/>
      <c r="AF1285" s="748"/>
      <c r="AG1285" s="748"/>
      <c r="AK1285" s="732"/>
    </row>
    <row r="1286" spans="1:37" hidden="1" outlineLevel="1" x14ac:dyDescent="0.35">
      <c r="A1286" s="106"/>
      <c r="B1286" s="106"/>
      <c r="C1286" s="103"/>
      <c r="D1286" s="3839"/>
      <c r="E1286" s="3839"/>
      <c r="F1286" s="2333" t="s">
        <v>760</v>
      </c>
      <c r="G1286" s="88">
        <v>75.099999999999994</v>
      </c>
      <c r="H1286" s="3820" t="s">
        <v>2056</v>
      </c>
      <c r="I1286" s="3821"/>
      <c r="J1286" s="3790"/>
      <c r="K1286" s="452"/>
      <c r="L1286" s="106"/>
      <c r="M1286" s="106"/>
      <c r="N1286" s="106"/>
      <c r="V1286" s="3839"/>
      <c r="W1286" s="88">
        <v>75.099999999999994</v>
      </c>
      <c r="X1286" s="88">
        <v>75.099999999999994</v>
      </c>
      <c r="Y1286" s="88">
        <v>75.099999999999994</v>
      </c>
      <c r="Z1286" s="88">
        <v>75.099999999999994</v>
      </c>
      <c r="AA1286" s="88">
        <v>75.099999999999994</v>
      </c>
      <c r="AB1286" s="88">
        <v>75.099999999999994</v>
      </c>
      <c r="AC1286" s="88">
        <v>75.099999999999994</v>
      </c>
      <c r="AD1286" s="2977">
        <v>75.099999999999994</v>
      </c>
      <c r="AE1286" s="748"/>
      <c r="AF1286" s="748"/>
      <c r="AG1286" s="748"/>
      <c r="AK1286" s="732"/>
    </row>
    <row r="1287" spans="1:37" hidden="1" outlineLevel="1" x14ac:dyDescent="0.35">
      <c r="A1287" s="106"/>
      <c r="B1287" s="106"/>
      <c r="C1287" s="103"/>
      <c r="D1287" s="3816" t="s">
        <v>761</v>
      </c>
      <c r="E1287" s="3816" t="s">
        <v>762</v>
      </c>
      <c r="F1287" s="2333" t="s">
        <v>759</v>
      </c>
      <c r="G1287" s="2092">
        <v>0</v>
      </c>
      <c r="H1287" s="3820" t="s">
        <v>2057</v>
      </c>
      <c r="I1287" s="3821"/>
      <c r="J1287" s="3790"/>
      <c r="K1287" s="452"/>
      <c r="L1287" s="106"/>
      <c r="M1287" s="106"/>
      <c r="N1287" s="106"/>
      <c r="V1287" s="3816" t="s">
        <v>761</v>
      </c>
      <c r="W1287" s="188">
        <v>1</v>
      </c>
      <c r="X1287" s="188">
        <v>1</v>
      </c>
      <c r="Y1287" s="188">
        <v>1</v>
      </c>
      <c r="Z1287" s="188">
        <v>1</v>
      </c>
      <c r="AA1287" s="188">
        <v>1</v>
      </c>
      <c r="AB1287" s="2092">
        <v>0</v>
      </c>
      <c r="AC1287" s="2092">
        <v>0</v>
      </c>
      <c r="AD1287" s="2092">
        <v>0</v>
      </c>
      <c r="AE1287" s="748"/>
      <c r="AF1287" s="748"/>
      <c r="AG1287" s="748"/>
      <c r="AK1287" s="732"/>
    </row>
    <row r="1288" spans="1:37" hidden="1" outlineLevel="1" x14ac:dyDescent="0.35">
      <c r="A1288" s="106"/>
      <c r="B1288" s="106"/>
      <c r="C1288" s="103"/>
      <c r="D1288" s="3839"/>
      <c r="E1288" s="3839"/>
      <c r="F1288" s="2333" t="s">
        <v>760</v>
      </c>
      <c r="G1288" s="287">
        <v>1</v>
      </c>
      <c r="H1288" s="3820" t="s">
        <v>2057</v>
      </c>
      <c r="I1288" s="3821"/>
      <c r="J1288" s="3790"/>
      <c r="K1288" s="452"/>
      <c r="L1288" s="106"/>
      <c r="M1288" s="106"/>
      <c r="N1288" s="106"/>
      <c r="V1288" s="3839"/>
      <c r="W1288" s="188"/>
      <c r="X1288" s="188"/>
      <c r="Y1288" s="188"/>
      <c r="Z1288" s="188"/>
      <c r="AA1288" s="188"/>
      <c r="AB1288" s="619">
        <v>1</v>
      </c>
      <c r="AC1288" s="287">
        <v>1</v>
      </c>
      <c r="AD1288" s="287">
        <v>1</v>
      </c>
      <c r="AE1288" s="748"/>
      <c r="AF1288" s="748"/>
      <c r="AG1288" s="748"/>
      <c r="AK1288" s="732"/>
    </row>
    <row r="1289" spans="1:37" ht="29" hidden="1" outlineLevel="1" x14ac:dyDescent="0.35">
      <c r="A1289" s="106"/>
      <c r="B1289" s="106"/>
      <c r="C1289" s="103"/>
      <c r="D1289" s="3839"/>
      <c r="E1289" s="3839"/>
      <c r="F1289" s="2333" t="s">
        <v>763</v>
      </c>
      <c r="G1289" s="287">
        <f>1-G1293</f>
        <v>0.64</v>
      </c>
      <c r="H1289" s="3820" t="s">
        <v>2058</v>
      </c>
      <c r="I1289" s="3821"/>
      <c r="J1289" s="3790"/>
      <c r="K1289" s="452"/>
      <c r="L1289" s="106"/>
      <c r="M1289" s="106"/>
      <c r="N1289" s="106"/>
      <c r="V1289" s="3839"/>
      <c r="W1289" s="188">
        <v>0.64</v>
      </c>
      <c r="X1289" s="188">
        <v>0.64</v>
      </c>
      <c r="Y1289" s="188">
        <v>0.64</v>
      </c>
      <c r="Z1289" s="188">
        <v>0.64</v>
      </c>
      <c r="AA1289" s="188">
        <v>0.64</v>
      </c>
      <c r="AB1289" s="287">
        <v>0.64</v>
      </c>
      <c r="AC1289" s="287">
        <v>0.64</v>
      </c>
      <c r="AD1289" s="287">
        <v>0.64</v>
      </c>
      <c r="AE1289" s="748"/>
      <c r="AF1289" s="748"/>
      <c r="AG1289" s="748"/>
      <c r="AK1289" s="732"/>
    </row>
    <row r="1290" spans="1:37" hidden="1" outlineLevel="1" x14ac:dyDescent="0.35">
      <c r="A1290" s="106"/>
      <c r="B1290" s="106"/>
      <c r="C1290" s="103"/>
      <c r="D1290" s="3817"/>
      <c r="E1290" s="3817"/>
      <c r="F1290" s="2333" t="s">
        <v>764</v>
      </c>
      <c r="G1290" s="287">
        <f>1-G1294</f>
        <v>0.52</v>
      </c>
      <c r="H1290" s="3820" t="s">
        <v>2058</v>
      </c>
      <c r="I1290" s="3821"/>
      <c r="J1290" s="3790"/>
      <c r="K1290" s="452"/>
      <c r="L1290" s="106"/>
      <c r="M1290" s="106"/>
      <c r="N1290" s="106"/>
      <c r="V1290" s="3817"/>
      <c r="W1290" s="188"/>
      <c r="X1290" s="188"/>
      <c r="Y1290" s="188"/>
      <c r="Z1290" s="188"/>
      <c r="AA1290" s="188"/>
      <c r="AB1290" s="619">
        <v>0.52</v>
      </c>
      <c r="AC1290" s="287">
        <v>0.52</v>
      </c>
      <c r="AD1290" s="287">
        <v>0.52</v>
      </c>
      <c r="AE1290" s="748"/>
      <c r="AF1290" s="748"/>
      <c r="AG1290" s="748"/>
      <c r="AK1290" s="732"/>
    </row>
    <row r="1291" spans="1:37" hidden="1" outlineLevel="1" x14ac:dyDescent="0.35">
      <c r="A1291" s="106"/>
      <c r="B1291" s="106"/>
      <c r="C1291" s="103"/>
      <c r="D1291" s="3816" t="s">
        <v>765</v>
      </c>
      <c r="E1291" s="3816" t="s">
        <v>766</v>
      </c>
      <c r="F1291" s="2333" t="s">
        <v>759</v>
      </c>
      <c r="G1291" s="287">
        <v>1</v>
      </c>
      <c r="H1291" s="3820" t="s">
        <v>2057</v>
      </c>
      <c r="I1291" s="3821"/>
      <c r="J1291" s="3790"/>
      <c r="K1291" s="452"/>
      <c r="L1291" s="106"/>
      <c r="M1291" s="106"/>
      <c r="N1291" s="106"/>
      <c r="V1291" s="3816" t="s">
        <v>765</v>
      </c>
      <c r="W1291" s="188"/>
      <c r="X1291" s="188"/>
      <c r="Y1291" s="188"/>
      <c r="Z1291" s="188"/>
      <c r="AA1291" s="188"/>
      <c r="AB1291" s="619">
        <v>1</v>
      </c>
      <c r="AC1291" s="287">
        <v>1</v>
      </c>
      <c r="AD1291" s="287">
        <v>1</v>
      </c>
      <c r="AE1291" s="748"/>
      <c r="AF1291" s="748"/>
      <c r="AG1291" s="748"/>
      <c r="AK1291" s="732"/>
    </row>
    <row r="1292" spans="1:37" hidden="1" outlineLevel="1" x14ac:dyDescent="0.35">
      <c r="A1292" s="106"/>
      <c r="B1292" s="106"/>
      <c r="C1292" s="103"/>
      <c r="D1292" s="3839"/>
      <c r="E1292" s="3839"/>
      <c r="F1292" s="2333" t="s">
        <v>760</v>
      </c>
      <c r="G1292" s="287">
        <v>0</v>
      </c>
      <c r="H1292" s="3820" t="s">
        <v>2057</v>
      </c>
      <c r="I1292" s="3821"/>
      <c r="J1292" s="3790"/>
      <c r="K1292" s="452"/>
      <c r="L1292" s="106"/>
      <c r="M1292" s="106"/>
      <c r="N1292" s="106"/>
      <c r="V1292" s="3839"/>
      <c r="W1292" s="188"/>
      <c r="X1292" s="188"/>
      <c r="Y1292" s="188"/>
      <c r="Z1292" s="188"/>
      <c r="AA1292" s="188"/>
      <c r="AB1292" s="619">
        <v>0</v>
      </c>
      <c r="AC1292" s="287">
        <v>0</v>
      </c>
      <c r="AD1292" s="287">
        <v>0</v>
      </c>
      <c r="AE1292" s="748"/>
      <c r="AF1292" s="748"/>
      <c r="AG1292" s="748"/>
      <c r="AK1292" s="732"/>
    </row>
    <row r="1293" spans="1:37" ht="29" hidden="1" outlineLevel="1" x14ac:dyDescent="0.35">
      <c r="A1293" s="106"/>
      <c r="B1293" s="106"/>
      <c r="C1293" s="103"/>
      <c r="D1293" s="3839"/>
      <c r="E1293" s="3839"/>
      <c r="F1293" s="2333" t="s">
        <v>763</v>
      </c>
      <c r="G1293" s="287">
        <v>0.36</v>
      </c>
      <c r="H1293" s="3820" t="s">
        <v>2058</v>
      </c>
      <c r="I1293" s="3821"/>
      <c r="J1293" s="3790"/>
      <c r="K1293" s="452"/>
      <c r="L1293" s="106"/>
      <c r="M1293" s="106"/>
      <c r="N1293" s="106"/>
      <c r="V1293" s="3839"/>
      <c r="W1293" s="287">
        <v>0.36</v>
      </c>
      <c r="X1293" s="287">
        <v>0.36</v>
      </c>
      <c r="Y1293" s="287">
        <v>0.36</v>
      </c>
      <c r="Z1293" s="287">
        <v>0.36</v>
      </c>
      <c r="AA1293" s="287">
        <v>0.36</v>
      </c>
      <c r="AB1293" s="287">
        <v>0.36</v>
      </c>
      <c r="AC1293" s="287">
        <v>0.36</v>
      </c>
      <c r="AD1293" s="287">
        <v>0.36</v>
      </c>
      <c r="AE1293" s="748"/>
      <c r="AF1293" s="748"/>
      <c r="AG1293" s="748"/>
      <c r="AK1293" s="732"/>
    </row>
    <row r="1294" spans="1:37" hidden="1" outlineLevel="1" x14ac:dyDescent="0.35">
      <c r="A1294" s="106"/>
      <c r="B1294" s="106"/>
      <c r="C1294" s="103"/>
      <c r="D1294" s="3817"/>
      <c r="E1294" s="3817"/>
      <c r="F1294" s="2333" t="s">
        <v>764</v>
      </c>
      <c r="G1294" s="287">
        <v>0.48</v>
      </c>
      <c r="H1294" s="3820" t="s">
        <v>2058</v>
      </c>
      <c r="I1294" s="3821"/>
      <c r="J1294" s="3790"/>
      <c r="K1294" s="452"/>
      <c r="L1294" s="106"/>
      <c r="M1294" s="106"/>
      <c r="N1294" s="106"/>
      <c r="V1294" s="3817"/>
      <c r="W1294" s="188"/>
      <c r="X1294" s="188"/>
      <c r="Y1294" s="188"/>
      <c r="Z1294" s="188"/>
      <c r="AA1294" s="188"/>
      <c r="AB1294" s="619">
        <v>0.48</v>
      </c>
      <c r="AC1294" s="287">
        <v>0.48</v>
      </c>
      <c r="AD1294" s="287">
        <v>0.48</v>
      </c>
      <c r="AE1294" s="748"/>
      <c r="AF1294" s="748"/>
      <c r="AG1294" s="748"/>
      <c r="AK1294" s="732"/>
    </row>
    <row r="1295" spans="1:37" hidden="1" outlineLevel="1" x14ac:dyDescent="0.35">
      <c r="A1295" s="106"/>
      <c r="B1295" s="106"/>
      <c r="C1295" s="103"/>
      <c r="D1295" s="3816" t="s">
        <v>132</v>
      </c>
      <c r="E1295" s="3816" t="s">
        <v>2059</v>
      </c>
      <c r="F1295" s="2333" t="s">
        <v>767</v>
      </c>
      <c r="G1295" s="874">
        <v>0.95</v>
      </c>
      <c r="H1295" s="3820" t="s">
        <v>2060</v>
      </c>
      <c r="I1295" s="3821"/>
      <c r="J1295" s="3790"/>
      <c r="K1295" s="452"/>
      <c r="L1295" s="106"/>
      <c r="M1295" s="106"/>
      <c r="N1295" s="106"/>
      <c r="V1295" s="3816" t="s">
        <v>132</v>
      </c>
      <c r="W1295" s="188"/>
      <c r="X1295" s="188"/>
      <c r="Y1295" s="188"/>
      <c r="Z1295" s="188"/>
      <c r="AA1295" s="188"/>
      <c r="AB1295" s="467">
        <v>1</v>
      </c>
      <c r="AC1295" s="467">
        <v>0.95</v>
      </c>
      <c r="AD1295" s="874">
        <v>0.95</v>
      </c>
      <c r="AE1295" s="748"/>
      <c r="AF1295" s="748"/>
      <c r="AG1295" s="748"/>
      <c r="AK1295" s="732"/>
    </row>
    <row r="1296" spans="1:37" hidden="1" outlineLevel="1" x14ac:dyDescent="0.35">
      <c r="A1296" s="106"/>
      <c r="B1296" s="106"/>
      <c r="C1296" s="103"/>
      <c r="D1296" s="3839"/>
      <c r="E1296" s="3839"/>
      <c r="F1296" s="2333" t="s">
        <v>769</v>
      </c>
      <c r="G1296" s="2093">
        <v>0.78</v>
      </c>
      <c r="H1296" s="3820"/>
      <c r="I1296" s="3821"/>
      <c r="J1296" s="3790"/>
      <c r="K1296" s="452"/>
      <c r="L1296" s="106"/>
      <c r="M1296" s="106"/>
      <c r="N1296" s="106"/>
      <c r="V1296" s="3839"/>
      <c r="W1296" s="188"/>
      <c r="X1296" s="188"/>
      <c r="Y1296" s="188"/>
      <c r="Z1296" s="188"/>
      <c r="AA1296" s="188"/>
      <c r="AB1296" s="1890">
        <v>0.78</v>
      </c>
      <c r="AC1296" s="2093">
        <v>0.78</v>
      </c>
      <c r="AD1296" s="2093">
        <v>0.78</v>
      </c>
      <c r="AE1296" s="748"/>
      <c r="AF1296" s="748"/>
      <c r="AG1296" s="748"/>
      <c r="AK1296" s="732"/>
    </row>
    <row r="1297" spans="1:57" hidden="1" outlineLevel="1" x14ac:dyDescent="0.35">
      <c r="B1297" s="1040"/>
      <c r="C1297" s="2378"/>
      <c r="D1297" s="2094" t="s">
        <v>180</v>
      </c>
      <c r="E1297" s="2094" t="s">
        <v>166</v>
      </c>
      <c r="F1297" s="2095" t="s">
        <v>134</v>
      </c>
      <c r="G1297" s="2096">
        <v>10</v>
      </c>
      <c r="H1297" s="3820" t="s">
        <v>2061</v>
      </c>
      <c r="I1297" s="3821"/>
      <c r="J1297" s="3790"/>
      <c r="K1297" s="452"/>
      <c r="L1297" s="106"/>
      <c r="V1297" s="2094" t="str">
        <f>V1123</f>
        <v>Inc. Cost</v>
      </c>
      <c r="W1297" s="689">
        <v>10</v>
      </c>
      <c r="X1297" s="689">
        <v>10</v>
      </c>
      <c r="Y1297" s="689">
        <v>10</v>
      </c>
      <c r="Z1297" s="689">
        <v>10</v>
      </c>
      <c r="AA1297" s="689">
        <v>10</v>
      </c>
      <c r="AB1297" s="2096">
        <v>10</v>
      </c>
      <c r="AC1297" s="2096">
        <v>10</v>
      </c>
      <c r="AD1297" s="2096">
        <v>10</v>
      </c>
      <c r="AE1297" s="886"/>
      <c r="AF1297" s="886"/>
      <c r="AG1297" s="886"/>
      <c r="AK1297" s="732"/>
    </row>
    <row r="1298" spans="1:57" hidden="1" outlineLevel="1" x14ac:dyDescent="0.35">
      <c r="B1298" s="1040"/>
      <c r="C1298" s="2378"/>
      <c r="D1298" s="4412" t="s">
        <v>169</v>
      </c>
      <c r="E1298" s="4412" t="s">
        <v>170</v>
      </c>
      <c r="F1298" s="2097" t="s">
        <v>2062</v>
      </c>
      <c r="G1298" s="1888">
        <v>20</v>
      </c>
      <c r="H1298" s="3820"/>
      <c r="I1298" s="3821"/>
      <c r="J1298" s="3790"/>
      <c r="K1298" s="452"/>
      <c r="L1298" s="106"/>
      <c r="V1298" s="4412" t="s">
        <v>169</v>
      </c>
      <c r="W1298" s="888">
        <v>7</v>
      </c>
      <c r="X1298" s="888">
        <v>7</v>
      </c>
      <c r="Y1298" s="888">
        <v>7</v>
      </c>
      <c r="Z1298" s="888">
        <v>7</v>
      </c>
      <c r="AA1298" s="888">
        <v>7</v>
      </c>
      <c r="AB1298" s="1888">
        <v>20</v>
      </c>
      <c r="AC1298" s="1888">
        <v>20</v>
      </c>
      <c r="AD1298" s="1888">
        <v>20</v>
      </c>
      <c r="AE1298" s="888"/>
      <c r="AF1298" s="888"/>
      <c r="AG1298" s="888"/>
      <c r="AK1298" s="732"/>
    </row>
    <row r="1299" spans="1:57" hidden="1" outlineLevel="1" x14ac:dyDescent="0.35">
      <c r="B1299" s="1040"/>
      <c r="C1299" s="2378"/>
      <c r="D1299" s="4422"/>
      <c r="E1299" s="4422"/>
      <c r="F1299" s="2097" t="s">
        <v>2063</v>
      </c>
      <c r="G1299" s="1888">
        <v>30</v>
      </c>
      <c r="H1299" s="3820"/>
      <c r="I1299" s="3821"/>
      <c r="J1299" s="3790"/>
      <c r="K1299" s="452"/>
      <c r="L1299" s="106"/>
      <c r="V1299" s="4422"/>
      <c r="W1299" s="888">
        <v>7</v>
      </c>
      <c r="X1299" s="888">
        <v>7</v>
      </c>
      <c r="Y1299" s="888">
        <v>7</v>
      </c>
      <c r="Z1299" s="888">
        <v>7</v>
      </c>
      <c r="AA1299" s="888">
        <v>7</v>
      </c>
      <c r="AB1299" s="1888">
        <v>30</v>
      </c>
      <c r="AC1299" s="1888">
        <v>30</v>
      </c>
      <c r="AD1299" s="1888">
        <v>30</v>
      </c>
      <c r="AE1299" s="888"/>
      <c r="AF1299" s="888"/>
      <c r="AG1299" s="888"/>
      <c r="AK1299" s="732"/>
    </row>
    <row r="1300" spans="1:57" hidden="1" outlineLevel="1" x14ac:dyDescent="0.35">
      <c r="B1300" s="1040"/>
      <c r="C1300" s="2378"/>
      <c r="D1300" s="4422"/>
      <c r="E1300" s="4422"/>
      <c r="F1300" s="2097" t="s">
        <v>2064</v>
      </c>
      <c r="G1300" s="1888">
        <f>'Efficient Products Deemed Table'!G249</f>
        <v>30</v>
      </c>
      <c r="H1300" s="3820"/>
      <c r="I1300" s="3821"/>
      <c r="J1300" s="3790"/>
      <c r="K1300" s="452"/>
      <c r="L1300" s="106"/>
      <c r="V1300" s="4422"/>
      <c r="W1300" s="888">
        <v>7</v>
      </c>
      <c r="X1300" s="888">
        <v>7</v>
      </c>
      <c r="Y1300" s="888">
        <v>7</v>
      </c>
      <c r="Z1300" s="888">
        <v>7</v>
      </c>
      <c r="AA1300" s="888">
        <v>7</v>
      </c>
      <c r="AB1300" s="1888">
        <v>30</v>
      </c>
      <c r="AC1300" s="1888">
        <v>30</v>
      </c>
      <c r="AD1300" s="1888">
        <v>30</v>
      </c>
      <c r="AE1300" s="888"/>
      <c r="AF1300" s="888"/>
      <c r="AG1300" s="888"/>
      <c r="AK1300" s="732"/>
    </row>
    <row r="1301" spans="1:57" hidden="1" outlineLevel="1" x14ac:dyDescent="0.35">
      <c r="B1301" s="1040"/>
      <c r="C1301" s="2378"/>
      <c r="D1301" s="4422"/>
      <c r="E1301" s="4422"/>
      <c r="F1301" s="2098" t="s">
        <v>2065</v>
      </c>
      <c r="G1301" s="2099">
        <v>60</v>
      </c>
      <c r="H1301" s="3820"/>
      <c r="I1301" s="3821"/>
      <c r="J1301" s="3790"/>
      <c r="K1301" s="452"/>
      <c r="L1301" s="106"/>
      <c r="V1301" s="4413"/>
      <c r="W1301" s="888">
        <v>7</v>
      </c>
      <c r="X1301" s="888">
        <v>7</v>
      </c>
      <c r="Y1301" s="888">
        <v>7</v>
      </c>
      <c r="Z1301" s="888">
        <v>7</v>
      </c>
      <c r="AA1301" s="888">
        <v>7</v>
      </c>
      <c r="AB1301" s="1888">
        <v>60</v>
      </c>
      <c r="AC1301" s="1888">
        <v>60</v>
      </c>
      <c r="AD1301" s="1888">
        <v>60</v>
      </c>
      <c r="AE1301" s="888"/>
      <c r="AF1301" s="888"/>
      <c r="AG1301" s="888"/>
      <c r="AK1301" s="732"/>
    </row>
    <row r="1302" spans="1:57" hidden="1" outlineLevel="1" x14ac:dyDescent="0.35">
      <c r="C1302" s="2378"/>
      <c r="D1302" s="1431" t="s">
        <v>2066</v>
      </c>
      <c r="E1302" s="2690"/>
      <c r="F1302" s="2691"/>
      <c r="G1302" s="2691"/>
      <c r="H1302" s="2549"/>
      <c r="I1302" s="2549"/>
      <c r="J1302" s="2549"/>
      <c r="K1302" s="452"/>
      <c r="L1302" s="106"/>
      <c r="V1302" s="1893"/>
      <c r="W1302" s="1895"/>
      <c r="X1302" s="1895"/>
      <c r="Y1302" s="1895"/>
      <c r="Z1302" s="1895"/>
      <c r="AA1302" s="1895"/>
      <c r="AB1302" s="1894"/>
      <c r="AC1302" s="1896"/>
      <c r="AD1302" s="1896"/>
      <c r="AE1302" s="1896"/>
      <c r="AF1302" s="1896"/>
      <c r="AG1302" s="1896"/>
      <c r="AK1302" s="732"/>
    </row>
    <row r="1303" spans="1:57" ht="15" customHeight="1" collapsed="1" x14ac:dyDescent="0.35">
      <c r="A1303" s="106"/>
      <c r="B1303" s="106"/>
      <c r="C1303" s="103"/>
      <c r="D1303" s="415"/>
      <c r="E1303" s="1448"/>
      <c r="F1303" s="1448"/>
      <c r="G1303" s="1448"/>
      <c r="H1303" s="1448"/>
      <c r="I1303" s="1448"/>
      <c r="M1303" s="106"/>
      <c r="N1303" s="106"/>
      <c r="V1303" s="199"/>
      <c r="W1303" s="199"/>
      <c r="X1303" s="199"/>
      <c r="Y1303" s="790" t="s">
        <v>1578</v>
      </c>
      <c r="AK1303" s="732"/>
    </row>
    <row r="1304" spans="1:57" x14ac:dyDescent="0.35">
      <c r="A1304" s="106"/>
      <c r="B1304" s="106"/>
      <c r="C1304" s="103"/>
      <c r="D1304" s="292"/>
      <c r="E1304" s="292"/>
      <c r="F1304" s="106"/>
      <c r="G1304" s="106"/>
      <c r="H1304" s="106"/>
      <c r="I1304" s="106"/>
      <c r="J1304" s="106"/>
      <c r="K1304" s="106"/>
      <c r="L1304" s="106"/>
      <c r="M1304" s="106"/>
      <c r="N1304" s="106"/>
      <c r="AK1304" s="732"/>
    </row>
    <row r="1305" spans="1:57" x14ac:dyDescent="0.35">
      <c r="A1305" s="106"/>
      <c r="B1305" s="2325" t="s">
        <v>2067</v>
      </c>
      <c r="C1305" s="2326"/>
      <c r="D1305" s="2326"/>
      <c r="E1305" s="2326"/>
      <c r="F1305" s="2326"/>
      <c r="G1305" s="2326"/>
      <c r="H1305" s="2326"/>
      <c r="I1305" s="2326"/>
      <c r="J1305" s="2326"/>
      <c r="K1305" s="2326"/>
      <c r="L1305" s="2326"/>
      <c r="M1305" s="2326"/>
      <c r="N1305" s="2326"/>
      <c r="O1305" s="2326"/>
      <c r="P1305" s="2326"/>
      <c r="Q1305" s="2326"/>
      <c r="R1305" s="2384"/>
      <c r="V1305" s="2325" t="str">
        <f>B1305</f>
        <v>Refrigerator</v>
      </c>
      <c r="W1305" s="2326"/>
      <c r="X1305" s="2326"/>
      <c r="Y1305" s="2326"/>
      <c r="Z1305" s="2326"/>
      <c r="AA1305" s="2326"/>
      <c r="AB1305" s="2326"/>
      <c r="AC1305" s="2326"/>
      <c r="AD1305" s="2326"/>
      <c r="AE1305" s="2326"/>
      <c r="AF1305" s="2326"/>
      <c r="AG1305" s="2326"/>
      <c r="AH1305" s="2326"/>
      <c r="AI1305" s="2384"/>
      <c r="AK1305" s="732"/>
    </row>
    <row r="1306" spans="1:57" x14ac:dyDescent="0.35">
      <c r="A1306" s="106"/>
      <c r="B1306" s="106"/>
      <c r="C1306" s="103"/>
      <c r="D1306" s="292"/>
      <c r="E1306" s="292"/>
      <c r="F1306" s="106"/>
      <c r="G1306" s="106"/>
      <c r="H1306" s="106"/>
      <c r="I1306" s="106"/>
      <c r="J1306" s="106"/>
      <c r="K1306" s="106"/>
      <c r="L1306" s="106"/>
      <c r="M1306" s="106"/>
      <c r="N1306" s="106"/>
      <c r="AK1306" s="732"/>
    </row>
    <row r="1307" spans="1:57" ht="29" x14ac:dyDescent="0.35">
      <c r="C1307" s="2331" t="s">
        <v>27</v>
      </c>
      <c r="D1307" s="2331" t="s">
        <v>174</v>
      </c>
      <c r="E1307" s="2331" t="s">
        <v>29</v>
      </c>
      <c r="F1307" s="2331" t="s">
        <v>30</v>
      </c>
      <c r="G1307" s="2331" t="s">
        <v>175</v>
      </c>
      <c r="H1307" s="2331" t="s">
        <v>176</v>
      </c>
      <c r="I1307" s="2331" t="s">
        <v>31</v>
      </c>
      <c r="J1307" s="2331" t="s">
        <v>180</v>
      </c>
      <c r="K1307" s="2331" t="s">
        <v>169</v>
      </c>
      <c r="L1307" s="2331" t="s">
        <v>43</v>
      </c>
      <c r="V1307" s="1572" t="s">
        <v>44</v>
      </c>
      <c r="W1307" s="1573">
        <v>43252</v>
      </c>
      <c r="X1307" s="1573">
        <f>$X$6</f>
        <v>43465</v>
      </c>
      <c r="Y1307" s="316">
        <f>$Y$6</f>
        <v>43800</v>
      </c>
      <c r="Z1307" s="1573">
        <f>$Z$6</f>
        <v>43862</v>
      </c>
      <c r="AA1307" s="1573">
        <f>$AA$6</f>
        <v>44013</v>
      </c>
      <c r="AB1307" s="1573">
        <f>$AB$6</f>
        <v>44166</v>
      </c>
      <c r="AC1307" s="1573">
        <f>$AC$6</f>
        <v>44531</v>
      </c>
      <c r="AD1307" s="1573">
        <f>$AD$6</f>
        <v>44774</v>
      </c>
      <c r="AE1307" s="1573" t="str">
        <f>$AE$6</f>
        <v>-</v>
      </c>
      <c r="AF1307" s="1573" t="str">
        <f>$AF$6</f>
        <v>-</v>
      </c>
      <c r="AG1307" s="1573" t="str">
        <f>$AG$6</f>
        <v>-</v>
      </c>
      <c r="AK1307" s="732"/>
      <c r="BB1307" s="1574" t="str">
        <f>$BB$6</f>
        <v>TRC (2022)</v>
      </c>
      <c r="BC1307" s="1584" t="str">
        <f>$BC$6</f>
        <v>Benefit Lookup</v>
      </c>
      <c r="BD1307" s="556" t="str">
        <f>$BD$6</f>
        <v>Benefits (2019 $)</v>
      </c>
      <c r="BE1307" s="200" t="str">
        <f>$BE$6</f>
        <v>Incremental Cost (2019 $)</v>
      </c>
    </row>
    <row r="1308" spans="1:57" x14ac:dyDescent="0.35">
      <c r="C1308" s="50" t="s">
        <v>2068</v>
      </c>
      <c r="D1308" s="301" t="s">
        <v>2002</v>
      </c>
      <c r="E1308" s="2348" t="s">
        <v>2069</v>
      </c>
      <c r="F1308" s="1432">
        <f>ROUND(F1319-(F1321*(1-F1322)),2)</f>
        <v>564.66</v>
      </c>
      <c r="G1308" s="124" t="s">
        <v>2070</v>
      </c>
      <c r="H1308" s="136">
        <f>VLOOKUP(G1308,'CP FACTORS'!$A$3:$B$38, 2, FALSE)</f>
        <v>1.286107E-4</v>
      </c>
      <c r="I1308" s="1278">
        <f>ROUND(F1308*H1308,6)</f>
        <v>7.2621000000000005E-2</v>
      </c>
      <c r="J1308" s="92">
        <f>$F$1335</f>
        <v>6</v>
      </c>
      <c r="K1308" s="420">
        <f>$F$1337</f>
        <v>753</v>
      </c>
      <c r="L1308" s="50" t="s">
        <v>184</v>
      </c>
      <c r="M1308" s="862"/>
      <c r="V1308" s="141" t="str">
        <f>F1307</f>
        <v>kWh Annual Savings</v>
      </c>
      <c r="W1308" s="142">
        <v>564.66038920276219</v>
      </c>
      <c r="X1308" s="730">
        <v>564.66038920276219</v>
      </c>
      <c r="Y1308" s="731">
        <v>564.66</v>
      </c>
      <c r="Z1308" s="731">
        <v>564.66</v>
      </c>
      <c r="AA1308" s="731">
        <v>564.66</v>
      </c>
      <c r="AB1308" s="731">
        <v>564.66</v>
      </c>
      <c r="AC1308" s="1432">
        <v>564.66</v>
      </c>
      <c r="AD1308" s="1432">
        <v>564.66</v>
      </c>
      <c r="AE1308" s="141"/>
      <c r="AF1308" s="141"/>
      <c r="AG1308" s="141"/>
      <c r="AK1308" s="732"/>
      <c r="BB1308" s="1578">
        <f>(BD1308+BD1309)/(BE1308+BE1309)</f>
        <v>0.19025139719991366</v>
      </c>
      <c r="BC1308" s="2381" t="str">
        <f>CONCATENATE(G1308," ",J1308," Year EUL")</f>
        <v>Refrigeration RES 6 Year EUL</v>
      </c>
      <c r="BD1308" s="95">
        <f>(INDEX('Avoided Cost Benefits'!$E$4:$E$859,MATCH(BC1308,'Avoided Cost Benefits'!$A$4:$A$859,0)))*F1308</f>
        <v>119.22703187525887</v>
      </c>
      <c r="BE1308" s="1579">
        <f>K1308/(1.0595^(2020-2019))</f>
        <v>710.71260028315237</v>
      </c>
    </row>
    <row r="1309" spans="1:57" x14ac:dyDescent="0.35">
      <c r="C1309" s="50" t="s">
        <v>2068</v>
      </c>
      <c r="D1309" s="301" t="s">
        <v>2002</v>
      </c>
      <c r="E1309" s="2349" t="s">
        <v>2071</v>
      </c>
      <c r="F1309" s="1433">
        <f>ROUND(F1323-(F1321*(1-F1322)),2)</f>
        <v>46.72</v>
      </c>
      <c r="G1309" s="124" t="s">
        <v>2072</v>
      </c>
      <c r="H1309" s="136">
        <f>VLOOKUP(G1309,'CP FACTORS'!$A$3:$B$38, 2, FALSE)</f>
        <v>1.286107E-4</v>
      </c>
      <c r="I1309" s="1278">
        <f>ROUND(F1309*H1309,6)</f>
        <v>6.0089999999999996E-3</v>
      </c>
      <c r="J1309" s="92">
        <f>$F$1336</f>
        <v>11</v>
      </c>
      <c r="K1309" s="420">
        <v>0</v>
      </c>
      <c r="L1309" s="50" t="s">
        <v>184</v>
      </c>
      <c r="M1309" s="862"/>
      <c r="V1309" s="141" t="str">
        <f>V1308</f>
        <v>kWh Annual Savings</v>
      </c>
      <c r="W1309" s="142">
        <v>46.722222222222229</v>
      </c>
      <c r="X1309" s="730">
        <v>46.722222222222229</v>
      </c>
      <c r="Y1309" s="731">
        <v>46.72</v>
      </c>
      <c r="Z1309" s="731">
        <v>46.72</v>
      </c>
      <c r="AA1309" s="731">
        <v>46.72</v>
      </c>
      <c r="AB1309" s="731">
        <v>46.72</v>
      </c>
      <c r="AC1309" s="1433">
        <v>46.72</v>
      </c>
      <c r="AD1309" s="1433">
        <v>46.72</v>
      </c>
      <c r="AE1309" s="141"/>
      <c r="AF1309" s="141"/>
      <c r="AG1309" s="141"/>
      <c r="AH1309" s="741"/>
      <c r="AI1309" s="741"/>
      <c r="AK1309" s="732"/>
      <c r="BB1309" s="819"/>
      <c r="BC1309" s="1580" t="str">
        <f>CONCATENATE(G1309," ",J1309," Year EUL")</f>
        <v>Refrigeration RES ER2 11 Year EUL</v>
      </c>
      <c r="BD1309" s="98">
        <f>(INDEX('Avoided Cost Benefits'!$E$4:$E$859,MATCH(BC1309,'Avoided Cost Benefits'!$A$4:$A$859,0)))*F1309</f>
        <v>15.987033336194612</v>
      </c>
      <c r="BE1309" s="1581">
        <f>K1309/(1.0595^(2020-2019))</f>
        <v>0</v>
      </c>
    </row>
    <row r="1310" spans="1:57" x14ac:dyDescent="0.35">
      <c r="C1310" s="50" t="s">
        <v>2073</v>
      </c>
      <c r="D1310" s="301" t="s">
        <v>2002</v>
      </c>
      <c r="E1310" s="2348" t="s">
        <v>2074</v>
      </c>
      <c r="F1310" s="1432">
        <f>ROUND(F1320-(F1321*(1-F1322)),2)</f>
        <v>1269.9100000000001</v>
      </c>
      <c r="G1310" s="124" t="s">
        <v>2070</v>
      </c>
      <c r="H1310" s="136">
        <f>VLOOKUP(G1310,'CP FACTORS'!$A$3:$B$38, 2, FALSE)</f>
        <v>1.286107E-4</v>
      </c>
      <c r="I1310" s="1278">
        <f>ROUND(F1310*H1310,6)</f>
        <v>0.163324</v>
      </c>
      <c r="J1310" s="92">
        <f>$F$1335</f>
        <v>6</v>
      </c>
      <c r="K1310" s="420">
        <f>$F$1337</f>
        <v>753</v>
      </c>
      <c r="L1310" s="50" t="s">
        <v>184</v>
      </c>
      <c r="M1310" s="862"/>
      <c r="V1310" s="141" t="str">
        <f>V1309</f>
        <v>kWh Annual Savings</v>
      </c>
      <c r="W1310" s="142"/>
      <c r="X1310" s="730"/>
      <c r="Y1310" s="734">
        <v>1269.9100000000001</v>
      </c>
      <c r="Z1310" s="731">
        <v>1269.9100000000001</v>
      </c>
      <c r="AA1310" s="731">
        <v>1269.9100000000001</v>
      </c>
      <c r="AB1310" s="731">
        <v>1269.9100000000001</v>
      </c>
      <c r="AC1310" s="1432">
        <v>1269.9100000000001</v>
      </c>
      <c r="AD1310" s="1432">
        <v>1269.9100000000001</v>
      </c>
      <c r="AE1310" s="141"/>
      <c r="AF1310" s="141"/>
      <c r="AG1310" s="141"/>
      <c r="AK1310" s="732"/>
      <c r="BB1310" s="40">
        <f>(BD1310+BD1311)/(BE1310+BE1311)</f>
        <v>0.3997768502154479</v>
      </c>
      <c r="BC1310" s="1580" t="str">
        <f>CONCATENATE(G1310," ",J1310," Year EUL")</f>
        <v>Refrigeration RES 6 Year EUL</v>
      </c>
      <c r="BD1310" s="98">
        <f>(INDEX('Avoided Cost Benefits'!$E$4:$E$859,MATCH(BC1310,'Avoided Cost Benefits'!$A$4:$A$859,0)))*F1310</f>
        <v>268.13941141343469</v>
      </c>
      <c r="BE1310" s="1581">
        <f>K1310/(1.0595^(2020-2019))</f>
        <v>710.71260028315237</v>
      </c>
    </row>
    <row r="1311" spans="1:57" x14ac:dyDescent="0.35">
      <c r="C1311" s="50" t="s">
        <v>2073</v>
      </c>
      <c r="D1311" s="301" t="s">
        <v>2002</v>
      </c>
      <c r="E1311" s="2349" t="s">
        <v>2075</v>
      </c>
      <c r="F1311" s="1433">
        <f>ROUND(F1321-(F1321*(1-F1322)),2)</f>
        <v>46.72</v>
      </c>
      <c r="G1311" s="124" t="s">
        <v>2072</v>
      </c>
      <c r="H1311" s="136">
        <f>VLOOKUP(G1311,'CP FACTORS'!$A$3:$B$38, 2, FALSE)</f>
        <v>1.286107E-4</v>
      </c>
      <c r="I1311" s="1278">
        <f>ROUND(F1311*H1311,6)</f>
        <v>6.0089999999999996E-3</v>
      </c>
      <c r="J1311" s="92">
        <f>$F$1336</f>
        <v>11</v>
      </c>
      <c r="K1311" s="420">
        <v>0</v>
      </c>
      <c r="L1311" s="50" t="s">
        <v>184</v>
      </c>
      <c r="M1311" s="862"/>
      <c r="V1311" s="141" t="str">
        <f>V1310</f>
        <v>kWh Annual Savings</v>
      </c>
      <c r="W1311" s="142"/>
      <c r="X1311" s="730"/>
      <c r="Y1311" s="734">
        <v>46.72</v>
      </c>
      <c r="Z1311" s="731">
        <v>46.72</v>
      </c>
      <c r="AA1311" s="731">
        <v>46.72</v>
      </c>
      <c r="AB1311" s="731">
        <v>46.72</v>
      </c>
      <c r="AC1311" s="1433">
        <v>46.72</v>
      </c>
      <c r="AD1311" s="1433">
        <v>46.72</v>
      </c>
      <c r="AE1311" s="141"/>
      <c r="AF1311" s="141"/>
      <c r="AG1311" s="141"/>
      <c r="AH1311" s="741"/>
      <c r="AI1311" s="741"/>
      <c r="AK1311" s="732"/>
      <c r="BB1311" s="821"/>
      <c r="BC1311" s="1580" t="str">
        <f>CONCATENATE(G1311," ",J1311," Year EUL")</f>
        <v>Refrigeration RES ER2 11 Year EUL</v>
      </c>
      <c r="BD1311" s="102">
        <f>(INDEX('Avoided Cost Benefits'!$E$4:$E$859,MATCH(BC1311,'Avoided Cost Benefits'!$A$4:$A$859,0)))*F1311</f>
        <v>15.987033336194612</v>
      </c>
      <c r="BE1311" s="1582">
        <f>K1311/(1.0595^(2020-2019))</f>
        <v>0</v>
      </c>
    </row>
    <row r="1312" spans="1:57" hidden="1" outlineLevel="1" x14ac:dyDescent="0.35">
      <c r="C1312" s="103"/>
      <c r="D1312" s="945"/>
      <c r="E1312" s="945"/>
      <c r="F1312" s="862"/>
      <c r="G1312" s="469"/>
      <c r="H1312" s="862"/>
      <c r="I1312" s="976"/>
      <c r="J1312" s="1430"/>
      <c r="K1312" s="976"/>
      <c r="L1312" s="452"/>
      <c r="M1312" s="862"/>
      <c r="AH1312" s="741"/>
      <c r="AI1312" s="741"/>
      <c r="AK1312" s="732"/>
    </row>
    <row r="1313" spans="3:37" hidden="1" outlineLevel="1" x14ac:dyDescent="0.35">
      <c r="C1313" s="103"/>
      <c r="D1313" s="152" t="s">
        <v>107</v>
      </c>
      <c r="E1313" s="945"/>
      <c r="F1313" s="862"/>
      <c r="G1313" s="469"/>
      <c r="H1313" s="862"/>
      <c r="I1313" s="976"/>
      <c r="J1313" s="1430"/>
      <c r="K1313" s="976"/>
      <c r="L1313" s="452"/>
      <c r="M1313" s="862"/>
      <c r="AH1313" s="741"/>
      <c r="AI1313" s="741"/>
      <c r="AK1313" s="732"/>
    </row>
    <row r="1314" spans="3:37" hidden="1" outlineLevel="1" x14ac:dyDescent="0.35">
      <c r="C1314" s="103"/>
      <c r="D1314" s="945"/>
      <c r="E1314" s="945"/>
      <c r="F1314" s="862"/>
      <c r="G1314" s="469"/>
      <c r="H1314" s="862"/>
      <c r="I1314" s="976"/>
      <c r="J1314" s="1430"/>
      <c r="K1314" s="976"/>
      <c r="L1314" s="452"/>
      <c r="M1314" s="862"/>
      <c r="AK1314" s="732"/>
    </row>
    <row r="1315" spans="3:37" hidden="1" outlineLevel="1" x14ac:dyDescent="0.35">
      <c r="C1315" s="103"/>
      <c r="D1315" s="945"/>
      <c r="E1315" s="945"/>
      <c r="F1315" s="862"/>
      <c r="G1315" s="469"/>
      <c r="H1315" s="862"/>
      <c r="I1315" s="976"/>
      <c r="J1315" s="1430"/>
      <c r="K1315" s="976"/>
      <c r="L1315" s="452"/>
      <c r="M1315" s="862"/>
      <c r="AK1315" s="732"/>
    </row>
    <row r="1316" spans="3:37" hidden="1" outlineLevel="1" x14ac:dyDescent="0.35">
      <c r="C1316" s="103"/>
      <c r="D1316" s="945"/>
      <c r="E1316" s="945"/>
      <c r="F1316" s="862"/>
      <c r="G1316" s="469"/>
      <c r="H1316" s="862"/>
      <c r="I1316" s="976"/>
      <c r="J1316" s="1430"/>
      <c r="K1316" s="976"/>
      <c r="L1316" s="452"/>
      <c r="M1316" s="862"/>
      <c r="AK1316" s="732"/>
    </row>
    <row r="1317" spans="3:37" hidden="1" outlineLevel="1" x14ac:dyDescent="0.35">
      <c r="D1317" s="1021"/>
      <c r="E1317" s="1021"/>
      <c r="F1317" s="862"/>
      <c r="G1317" s="862"/>
      <c r="H1317" s="862"/>
      <c r="I1317" s="862"/>
      <c r="J1317" s="862"/>
      <c r="K1317" s="862"/>
      <c r="L1317" s="862"/>
      <c r="M1317" s="862"/>
      <c r="AK1317" s="732"/>
    </row>
    <row r="1318" spans="3:37" hidden="1" outlineLevel="1" x14ac:dyDescent="0.35">
      <c r="D1318" s="2331" t="s">
        <v>108</v>
      </c>
      <c r="E1318" s="2331" t="s">
        <v>109</v>
      </c>
      <c r="F1318" s="2331" t="s">
        <v>111</v>
      </c>
      <c r="G1318" s="2331" t="s">
        <v>186</v>
      </c>
      <c r="H1318" s="226"/>
      <c r="I1318" s="106"/>
      <c r="J1318" s="106"/>
      <c r="K1318" s="226"/>
      <c r="L1318" s="226"/>
      <c r="M1318" s="226"/>
      <c r="N1318" s="226"/>
      <c r="O1318" s="226"/>
      <c r="P1318" s="226"/>
      <c r="Q1318" s="226"/>
      <c r="R1318" s="226"/>
      <c r="V1318" s="1572" t="s">
        <v>44</v>
      </c>
      <c r="W1318" s="1573">
        <f>W$6</f>
        <v>43252</v>
      </c>
      <c r="X1318" s="1573">
        <f t="shared" ref="X1318:AG1318" si="191">X$6</f>
        <v>43465</v>
      </c>
      <c r="Y1318" s="316">
        <f t="shared" si="191"/>
        <v>43800</v>
      </c>
      <c r="Z1318" s="1573">
        <f t="shared" si="191"/>
        <v>43862</v>
      </c>
      <c r="AA1318" s="1573">
        <f t="shared" si="191"/>
        <v>44013</v>
      </c>
      <c r="AB1318" s="1573">
        <f t="shared" si="191"/>
        <v>44166</v>
      </c>
      <c r="AC1318" s="1573">
        <f t="shared" si="191"/>
        <v>44531</v>
      </c>
      <c r="AD1318" s="1573">
        <f t="shared" si="191"/>
        <v>44774</v>
      </c>
      <c r="AE1318" s="1573" t="str">
        <f t="shared" si="191"/>
        <v>-</v>
      </c>
      <c r="AF1318" s="1573" t="str">
        <f t="shared" si="191"/>
        <v>-</v>
      </c>
      <c r="AG1318" s="1573" t="str">
        <f t="shared" si="191"/>
        <v>-</v>
      </c>
      <c r="AK1318" s="732"/>
    </row>
    <row r="1319" spans="3:37" ht="28.9" hidden="1" customHeight="1" outlineLevel="1" x14ac:dyDescent="0.35">
      <c r="D1319" s="4431" t="s">
        <v>2076</v>
      </c>
      <c r="E1319" s="368" t="s">
        <v>2077</v>
      </c>
      <c r="F1319" s="981">
        <f>SUMPRODUCT($F$1323:$F$1328, $F$1329:$F$1334)/SUM($F$1329:$F$1334)</f>
        <v>985.16038920276219</v>
      </c>
      <c r="G1319" s="822"/>
      <c r="H1319" s="226"/>
      <c r="I1319" s="4440" t="s">
        <v>2078</v>
      </c>
      <c r="J1319" s="4441"/>
      <c r="K1319" s="4441"/>
      <c r="L1319" s="4441"/>
      <c r="M1319" s="4441"/>
      <c r="N1319" s="4441"/>
      <c r="O1319" s="4441"/>
      <c r="P1319" s="4441"/>
      <c r="Q1319" s="4441"/>
      <c r="R1319" s="4442"/>
      <c r="V1319" s="4431" t="str">
        <f>D1319</f>
        <v>kWhBase</v>
      </c>
      <c r="W1319" s="981">
        <v>985.16038920276219</v>
      </c>
      <c r="X1319" s="981">
        <f>SUMPRODUCT($F$1323:$F$1328, $F$1329:$F$1334)/SUM($F$1329:$F$1334)</f>
        <v>985.16038920276219</v>
      </c>
      <c r="Y1319" s="981">
        <v>985.16038920276219</v>
      </c>
      <c r="Z1319" s="981">
        <v>985.16038920276219</v>
      </c>
      <c r="AA1319" s="981">
        <v>985.16038920276219</v>
      </c>
      <c r="AB1319" s="981">
        <v>985.16038920276219</v>
      </c>
      <c r="AC1319" s="981">
        <v>985.16038920276219</v>
      </c>
      <c r="AD1319" s="981">
        <v>985.16038920276219</v>
      </c>
      <c r="AE1319" s="982"/>
      <c r="AF1319" s="982"/>
      <c r="AG1319" s="982"/>
      <c r="AK1319" s="732"/>
    </row>
    <row r="1320" spans="3:37" hidden="1" outlineLevel="1" x14ac:dyDescent="0.35">
      <c r="D1320" s="4439"/>
      <c r="E1320" s="368" t="s">
        <v>2079</v>
      </c>
      <c r="F1320" s="981">
        <f>SUMPRODUCT($F$1326:$F$1328, $F$1332:$F$1334)/SUM($F$1332:$F$1334)</f>
        <v>1690.4148148148149</v>
      </c>
      <c r="G1320" s="822"/>
      <c r="H1320" s="226"/>
      <c r="I1320" s="4443"/>
      <c r="J1320" s="4444"/>
      <c r="K1320" s="4444"/>
      <c r="L1320" s="4444"/>
      <c r="M1320" s="4444"/>
      <c r="N1320" s="4444"/>
      <c r="O1320" s="4444"/>
      <c r="P1320" s="4444"/>
      <c r="Q1320" s="4444"/>
      <c r="R1320" s="4445"/>
      <c r="V1320" s="4432"/>
      <c r="W1320" s="981"/>
      <c r="X1320" s="981"/>
      <c r="Y1320" s="489">
        <v>1690.4148148148149</v>
      </c>
      <c r="Z1320" s="981">
        <v>1690.4148148148149</v>
      </c>
      <c r="AA1320" s="981">
        <v>1690.4148148148149</v>
      </c>
      <c r="AB1320" s="981">
        <v>1690.4148148148149</v>
      </c>
      <c r="AC1320" s="981">
        <v>1690.4148148148149</v>
      </c>
      <c r="AD1320" s="981">
        <v>1690.4148148148149</v>
      </c>
      <c r="AE1320" s="982"/>
      <c r="AF1320" s="982"/>
      <c r="AG1320" s="982"/>
      <c r="AK1320" s="732"/>
    </row>
    <row r="1321" spans="3:37" ht="16.5" hidden="1" outlineLevel="1" x14ac:dyDescent="0.45">
      <c r="D1321" s="844" t="s">
        <v>2080</v>
      </c>
      <c r="E1321" s="368" t="s">
        <v>2081</v>
      </c>
      <c r="F1321" s="981">
        <f>$F$1323</f>
        <v>467.22222222222223</v>
      </c>
      <c r="G1321" s="822"/>
      <c r="H1321" s="226"/>
      <c r="I1321" s="4433" t="s">
        <v>2082</v>
      </c>
      <c r="J1321" s="2394" t="s">
        <v>2083</v>
      </c>
      <c r="K1321" s="4434" t="s">
        <v>2084</v>
      </c>
      <c r="L1321" s="4434"/>
      <c r="M1321" s="4434"/>
      <c r="N1321" s="4435" t="s">
        <v>2085</v>
      </c>
      <c r="O1321" s="4436"/>
      <c r="P1321" s="4436"/>
      <c r="Q1321" s="4437"/>
      <c r="R1321" s="4438"/>
      <c r="V1321" s="844" t="str">
        <f t="shared" ref="V1321:V1335" si="192">D1321</f>
        <v>kWhnew</v>
      </c>
      <c r="W1321" s="981">
        <v>467.22222222222223</v>
      </c>
      <c r="X1321" s="981">
        <f>$F$1323</f>
        <v>467.22222222222223</v>
      </c>
      <c r="Y1321" s="981">
        <v>467.22222222222223</v>
      </c>
      <c r="Z1321" s="981">
        <v>467.22222222222223</v>
      </c>
      <c r="AA1321" s="981">
        <v>467.22222222222223</v>
      </c>
      <c r="AB1321" s="981">
        <v>467.22222222222223</v>
      </c>
      <c r="AC1321" s="981">
        <v>467.22222222222223</v>
      </c>
      <c r="AD1321" s="981">
        <v>467.22222222222223</v>
      </c>
      <c r="AE1321" s="982"/>
      <c r="AF1321" s="982"/>
      <c r="AG1321" s="982"/>
      <c r="AJ1321" s="732"/>
    </row>
    <row r="1322" spans="3:37" ht="29" hidden="1" outlineLevel="1" x14ac:dyDescent="0.35">
      <c r="D1322" s="844" t="s">
        <v>2086</v>
      </c>
      <c r="E1322" s="368" t="s">
        <v>2087</v>
      </c>
      <c r="F1322" s="287">
        <v>0.1</v>
      </c>
      <c r="G1322" s="2393" t="s">
        <v>977</v>
      </c>
      <c r="H1322" s="226"/>
      <c r="I1322" s="4433"/>
      <c r="J1322" s="2394" t="s">
        <v>2088</v>
      </c>
      <c r="K1322" s="2394" t="s">
        <v>2089</v>
      </c>
      <c r="L1322" s="2394" t="s">
        <v>2090</v>
      </c>
      <c r="M1322" s="2394" t="s">
        <v>2088</v>
      </c>
      <c r="N1322" s="2394" t="s">
        <v>2089</v>
      </c>
      <c r="O1322" s="2394" t="s">
        <v>2090</v>
      </c>
      <c r="P1322" s="2394" t="s">
        <v>2088</v>
      </c>
      <c r="Q1322" s="2394" t="s">
        <v>2091</v>
      </c>
      <c r="R1322" s="2394" t="s">
        <v>2092</v>
      </c>
      <c r="V1322" s="844" t="str">
        <f t="shared" si="192"/>
        <v>% Savings</v>
      </c>
      <c r="W1322" s="287">
        <v>0.1</v>
      </c>
      <c r="X1322" s="287">
        <v>0.1</v>
      </c>
      <c r="Y1322" s="287">
        <v>0.1</v>
      </c>
      <c r="Z1322" s="287">
        <v>0.1</v>
      </c>
      <c r="AA1322" s="287">
        <v>0.1</v>
      </c>
      <c r="AB1322" s="287">
        <v>0.1</v>
      </c>
      <c r="AC1322" s="287">
        <v>0.1</v>
      </c>
      <c r="AD1322" s="287">
        <v>0.1</v>
      </c>
      <c r="AE1322" s="983"/>
      <c r="AF1322" s="983"/>
      <c r="AG1322" s="983"/>
      <c r="AJ1322" s="732"/>
    </row>
    <row r="1323" spans="3:37" ht="16.5" hidden="1" outlineLevel="1" x14ac:dyDescent="0.45">
      <c r="D1323" s="844" t="s">
        <v>2093</v>
      </c>
      <c r="E1323" s="844" t="s">
        <v>2094</v>
      </c>
      <c r="F1323" s="981">
        <f>AVERAGE($J$1323:$R$1323)</f>
        <v>467.22222222222223</v>
      </c>
      <c r="G1323" s="2393" t="s">
        <v>977</v>
      </c>
      <c r="H1323" s="226"/>
      <c r="I1323" s="1434" t="s">
        <v>2095</v>
      </c>
      <c r="J1323" s="984">
        <v>483</v>
      </c>
      <c r="K1323" s="984">
        <v>592</v>
      </c>
      <c r="L1323" s="984">
        <v>592</v>
      </c>
      <c r="M1323" s="984">
        <v>592</v>
      </c>
      <c r="N1323" s="984">
        <v>374</v>
      </c>
      <c r="O1323" s="984">
        <v>374</v>
      </c>
      <c r="P1323" s="984">
        <v>374</v>
      </c>
      <c r="Q1323" s="984">
        <v>412</v>
      </c>
      <c r="R1323" s="984">
        <v>412</v>
      </c>
      <c r="V1323" s="844" t="str">
        <f t="shared" si="192"/>
        <v>kWh2011-2015</v>
      </c>
      <c r="W1323" s="981">
        <v>467.22222222222223</v>
      </c>
      <c r="X1323" s="981">
        <f>AVERAGE($J$1323:$R$1323)</f>
        <v>467.22222222222223</v>
      </c>
      <c r="Y1323" s="981">
        <v>467.22222222222223</v>
      </c>
      <c r="Z1323" s="981">
        <v>467.22222222222223</v>
      </c>
      <c r="AA1323" s="981">
        <v>467.22222222222223</v>
      </c>
      <c r="AB1323" s="981">
        <v>467.22222222222223</v>
      </c>
      <c r="AC1323" s="981">
        <v>467.22222222222223</v>
      </c>
      <c r="AD1323" s="981">
        <v>467.22222222222223</v>
      </c>
      <c r="AE1323" s="982"/>
      <c r="AF1323" s="982"/>
      <c r="AG1323" s="982"/>
      <c r="AJ1323" s="732"/>
    </row>
    <row r="1324" spans="3:37" ht="30" hidden="1" outlineLevel="1" x14ac:dyDescent="0.45">
      <c r="D1324" s="844" t="s">
        <v>2096</v>
      </c>
      <c r="E1324" s="844" t="s">
        <v>2097</v>
      </c>
      <c r="F1324" s="981">
        <f>AVERAGE($J$1324:$R$1324)</f>
        <v>651</v>
      </c>
      <c r="G1324" s="2393" t="s">
        <v>977</v>
      </c>
      <c r="H1324" s="226"/>
      <c r="I1324" s="1434" t="s">
        <v>2098</v>
      </c>
      <c r="J1324" s="984">
        <v>724</v>
      </c>
      <c r="K1324" s="984">
        <v>747</v>
      </c>
      <c r="L1324" s="984">
        <v>747</v>
      </c>
      <c r="M1324" s="984">
        <v>747</v>
      </c>
      <c r="N1324" s="984">
        <v>556</v>
      </c>
      <c r="O1324" s="984">
        <v>556</v>
      </c>
      <c r="P1324" s="984">
        <v>556</v>
      </c>
      <c r="Q1324" s="984">
        <v>613</v>
      </c>
      <c r="R1324" s="984">
        <v>613</v>
      </c>
      <c r="V1324" s="844" t="str">
        <f t="shared" si="192"/>
        <v>kWh2001(after July)-2010</v>
      </c>
      <c r="W1324" s="981">
        <v>651</v>
      </c>
      <c r="X1324" s="981">
        <f>AVERAGE($J$1324:$R$1324)</f>
        <v>651</v>
      </c>
      <c r="Y1324" s="981">
        <v>651</v>
      </c>
      <c r="Z1324" s="981">
        <v>651</v>
      </c>
      <c r="AA1324" s="981">
        <v>651</v>
      </c>
      <c r="AB1324" s="981">
        <v>651</v>
      </c>
      <c r="AC1324" s="981">
        <v>651</v>
      </c>
      <c r="AD1324" s="981">
        <v>651</v>
      </c>
      <c r="AE1324" s="982"/>
      <c r="AF1324" s="982"/>
      <c r="AG1324" s="982"/>
      <c r="AJ1324" s="732"/>
    </row>
    <row r="1325" spans="3:37" ht="30" hidden="1" outlineLevel="1" x14ac:dyDescent="0.45">
      <c r="D1325" s="844" t="s">
        <v>2099</v>
      </c>
      <c r="E1325" s="844" t="s">
        <v>2100</v>
      </c>
      <c r="F1325" s="981">
        <f>AVERAGE($J$1325:$R$1325)</f>
        <v>987.33333333333337</v>
      </c>
      <c r="G1325" s="2393" t="s">
        <v>977</v>
      </c>
      <c r="H1325" s="226"/>
      <c r="I1325" s="1434" t="s">
        <v>2101</v>
      </c>
      <c r="J1325" s="984">
        <v>962</v>
      </c>
      <c r="K1325" s="984">
        <v>1139</v>
      </c>
      <c r="L1325" s="984">
        <v>1139</v>
      </c>
      <c r="M1325" s="984">
        <v>1139</v>
      </c>
      <c r="N1325" s="984">
        <v>861</v>
      </c>
      <c r="O1325" s="984">
        <v>861</v>
      </c>
      <c r="P1325" s="984">
        <v>861</v>
      </c>
      <c r="Q1325" s="984">
        <v>962</v>
      </c>
      <c r="R1325" s="984">
        <v>962</v>
      </c>
      <c r="V1325" s="844" t="str">
        <f t="shared" si="192"/>
        <v>kWh1993-2001(before June)</v>
      </c>
      <c r="W1325" s="981">
        <v>987.33333333333337</v>
      </c>
      <c r="X1325" s="981">
        <f>AVERAGE($J$1325:$R$1325)</f>
        <v>987.33333333333337</v>
      </c>
      <c r="Y1325" s="981">
        <v>987.33333333333337</v>
      </c>
      <c r="Z1325" s="981">
        <v>987.33333333333337</v>
      </c>
      <c r="AA1325" s="981">
        <v>987.33333333333337</v>
      </c>
      <c r="AB1325" s="981">
        <v>987.33333333333337</v>
      </c>
      <c r="AC1325" s="981">
        <v>987.33333333333337</v>
      </c>
      <c r="AD1325" s="981">
        <v>987.33333333333337</v>
      </c>
      <c r="AE1325" s="982"/>
      <c r="AF1325" s="982"/>
      <c r="AG1325" s="982"/>
      <c r="AJ1325" s="732"/>
    </row>
    <row r="1326" spans="3:37" ht="16.5" hidden="1" outlineLevel="1" x14ac:dyDescent="0.45">
      <c r="D1326" s="844" t="s">
        <v>2102</v>
      </c>
      <c r="E1326" s="844" t="s">
        <v>2103</v>
      </c>
      <c r="F1326" s="981">
        <f>AVERAGE($J$1326:$R$1326)</f>
        <v>1450</v>
      </c>
      <c r="G1326" s="2393" t="s">
        <v>977</v>
      </c>
      <c r="H1326" s="106"/>
      <c r="I1326" s="1434" t="s">
        <v>2104</v>
      </c>
      <c r="J1326" s="237">
        <v>1519</v>
      </c>
      <c r="K1326" s="237">
        <v>1617</v>
      </c>
      <c r="L1326" s="237">
        <v>1617</v>
      </c>
      <c r="M1326" s="237">
        <v>1617</v>
      </c>
      <c r="N1326" s="237">
        <v>1272</v>
      </c>
      <c r="O1326" s="237">
        <v>1272</v>
      </c>
      <c r="P1326" s="237">
        <v>1272</v>
      </c>
      <c r="Q1326" s="237">
        <v>1432</v>
      </c>
      <c r="R1326" s="237">
        <v>1432</v>
      </c>
      <c r="V1326" s="844" t="str">
        <f t="shared" si="192"/>
        <v>kWh1990-1992</v>
      </c>
      <c r="W1326" s="981">
        <v>1450</v>
      </c>
      <c r="X1326" s="981">
        <f>AVERAGE($J$1326:$R$1326)</f>
        <v>1450</v>
      </c>
      <c r="Y1326" s="981">
        <v>1450</v>
      </c>
      <c r="Z1326" s="981">
        <v>1450</v>
      </c>
      <c r="AA1326" s="981">
        <v>1450</v>
      </c>
      <c r="AB1326" s="981">
        <v>1450</v>
      </c>
      <c r="AC1326" s="981">
        <v>1450</v>
      </c>
      <c r="AD1326" s="981">
        <v>1450</v>
      </c>
      <c r="AE1326" s="982"/>
      <c r="AF1326" s="982"/>
      <c r="AG1326" s="982"/>
      <c r="AJ1326" s="732"/>
    </row>
    <row r="1327" spans="3:37" ht="16.5" hidden="1" outlineLevel="1" x14ac:dyDescent="0.45">
      <c r="D1327" s="844" t="s">
        <v>2105</v>
      </c>
      <c r="E1327" s="844" t="s">
        <v>2106</v>
      </c>
      <c r="F1327" s="981">
        <f>AVERAGE($J$1327:$R$1327)</f>
        <v>1900.7777777777778</v>
      </c>
      <c r="G1327" s="2393" t="s">
        <v>977</v>
      </c>
      <c r="H1327" s="226"/>
      <c r="I1327" s="1434" t="s">
        <v>2107</v>
      </c>
      <c r="J1327" s="984">
        <v>1992</v>
      </c>
      <c r="K1327" s="984">
        <v>2119</v>
      </c>
      <c r="L1327" s="984">
        <v>2119</v>
      </c>
      <c r="M1327" s="984">
        <v>2119</v>
      </c>
      <c r="N1327" s="984">
        <v>1668</v>
      </c>
      <c r="O1327" s="984">
        <v>1668</v>
      </c>
      <c r="P1327" s="984">
        <v>1668</v>
      </c>
      <c r="Q1327" s="984">
        <v>1877</v>
      </c>
      <c r="R1327" s="984">
        <v>1877</v>
      </c>
      <c r="V1327" s="844" t="str">
        <f t="shared" si="192"/>
        <v>kWh1980-1989</v>
      </c>
      <c r="W1327" s="981">
        <v>1900.7777777777778</v>
      </c>
      <c r="X1327" s="981">
        <f>AVERAGE($J$1327:$R$1327)</f>
        <v>1900.7777777777778</v>
      </c>
      <c r="Y1327" s="981">
        <v>1900.7777777777778</v>
      </c>
      <c r="Z1327" s="981">
        <v>1900.7777777777778</v>
      </c>
      <c r="AA1327" s="981">
        <v>1900.7777777777778</v>
      </c>
      <c r="AB1327" s="981">
        <v>1900.7777777777778</v>
      </c>
      <c r="AC1327" s="981">
        <v>1900.7777777777778</v>
      </c>
      <c r="AD1327" s="981">
        <v>1900.7777777777778</v>
      </c>
      <c r="AE1327" s="982"/>
      <c r="AF1327" s="982"/>
      <c r="AG1327" s="982"/>
      <c r="AJ1327" s="732"/>
    </row>
    <row r="1328" spans="3:37" ht="16.5" hidden="1" outlineLevel="1" x14ac:dyDescent="0.45">
      <c r="D1328" s="844" t="s">
        <v>2108</v>
      </c>
      <c r="E1328" s="844" t="s">
        <v>2109</v>
      </c>
      <c r="F1328" s="981">
        <f>AVERAGE($J$1328:$R$1328)</f>
        <v>2444.125</v>
      </c>
      <c r="G1328" s="2393" t="s">
        <v>977</v>
      </c>
      <c r="H1328" s="106"/>
      <c r="I1328" s="1434" t="s">
        <v>2110</v>
      </c>
      <c r="J1328" s="237">
        <v>2523</v>
      </c>
      <c r="K1328" s="237">
        <v>2684</v>
      </c>
      <c r="L1328" s="237">
        <v>2684</v>
      </c>
      <c r="M1328" s="237">
        <v>2684</v>
      </c>
      <c r="N1328" s="237"/>
      <c r="O1328" s="237">
        <v>2112</v>
      </c>
      <c r="P1328" s="237">
        <v>2112</v>
      </c>
      <c r="Q1328" s="237">
        <v>2377</v>
      </c>
      <c r="R1328" s="237">
        <v>2377</v>
      </c>
      <c r="V1328" s="844" t="str">
        <f t="shared" si="192"/>
        <v>kWhbefore 1980</v>
      </c>
      <c r="W1328" s="981">
        <v>2444.125</v>
      </c>
      <c r="X1328" s="981">
        <f>AVERAGE($J$1328:$R$1328)</f>
        <v>2444.125</v>
      </c>
      <c r="Y1328" s="981">
        <v>2444.125</v>
      </c>
      <c r="Z1328" s="981">
        <v>2444.125</v>
      </c>
      <c r="AA1328" s="981">
        <v>2444.125</v>
      </c>
      <c r="AB1328" s="981">
        <v>2444.125</v>
      </c>
      <c r="AC1328" s="981">
        <v>2444.125</v>
      </c>
      <c r="AD1328" s="981">
        <v>2444.125</v>
      </c>
      <c r="AE1328" s="982"/>
      <c r="AF1328" s="982"/>
      <c r="AG1328" s="982"/>
      <c r="AK1328" s="732"/>
    </row>
    <row r="1329" spans="1:57" ht="33" hidden="1" outlineLevel="1" x14ac:dyDescent="0.45">
      <c r="D1329" s="844" t="s">
        <v>2111</v>
      </c>
      <c r="E1329" s="844" t="s">
        <v>2112</v>
      </c>
      <c r="F1329" s="985">
        <v>0</v>
      </c>
      <c r="G1329" s="2393" t="s">
        <v>977</v>
      </c>
      <c r="H1329" s="226"/>
      <c r="I1329" s="226"/>
      <c r="J1329" s="226"/>
      <c r="K1329" s="226"/>
      <c r="L1329" s="226"/>
      <c r="M1329" s="226"/>
      <c r="N1329" s="226"/>
      <c r="O1329" s="226"/>
      <c r="P1329" s="226"/>
      <c r="Q1329" s="226"/>
      <c r="R1329" s="226"/>
      <c r="S1329" s="226"/>
      <c r="V1329" s="844" t="str">
        <f t="shared" si="192"/>
        <v>Number of Units2011-2015</v>
      </c>
      <c r="W1329" s="985">
        <v>0</v>
      </c>
      <c r="X1329" s="985">
        <v>0</v>
      </c>
      <c r="Y1329" s="985">
        <v>0</v>
      </c>
      <c r="Z1329" s="985">
        <v>0</v>
      </c>
      <c r="AA1329" s="985">
        <v>0</v>
      </c>
      <c r="AB1329" s="985">
        <v>0</v>
      </c>
      <c r="AC1329" s="985">
        <v>0</v>
      </c>
      <c r="AD1329" s="985">
        <v>0</v>
      </c>
      <c r="AE1329" s="986"/>
      <c r="AF1329" s="986"/>
      <c r="AG1329" s="986"/>
      <c r="AK1329" s="732"/>
    </row>
    <row r="1330" spans="1:57" ht="31" hidden="1" outlineLevel="1" x14ac:dyDescent="0.45">
      <c r="D1330" s="844" t="s">
        <v>2113</v>
      </c>
      <c r="E1330" s="844" t="s">
        <v>2114</v>
      </c>
      <c r="F1330" s="985">
        <v>65</v>
      </c>
      <c r="G1330" s="2393" t="s">
        <v>977</v>
      </c>
      <c r="H1330" s="226"/>
      <c r="I1330" s="226"/>
      <c r="J1330" s="226"/>
      <c r="K1330" s="226"/>
      <c r="L1330" s="226"/>
      <c r="M1330" s="226"/>
      <c r="N1330" s="226"/>
      <c r="O1330" s="226"/>
      <c r="P1330" s="226"/>
      <c r="Q1330" s="226"/>
      <c r="R1330" s="226"/>
      <c r="S1330" s="226"/>
      <c r="V1330" s="844" t="str">
        <f t="shared" si="192"/>
        <v>Number of Units2001(after July)-2010</v>
      </c>
      <c r="W1330" s="985">
        <v>65</v>
      </c>
      <c r="X1330" s="985">
        <v>65</v>
      </c>
      <c r="Y1330" s="985">
        <v>65</v>
      </c>
      <c r="Z1330" s="985">
        <v>65</v>
      </c>
      <c r="AA1330" s="985">
        <v>65</v>
      </c>
      <c r="AB1330" s="985">
        <v>65</v>
      </c>
      <c r="AC1330" s="985">
        <v>65</v>
      </c>
      <c r="AD1330" s="985">
        <v>65</v>
      </c>
      <c r="AE1330" s="986"/>
      <c r="AF1330" s="986"/>
      <c r="AG1330" s="986"/>
      <c r="AK1330" s="732"/>
    </row>
    <row r="1331" spans="1:57" ht="33" hidden="1" outlineLevel="1" x14ac:dyDescent="0.45">
      <c r="D1331" s="844" t="s">
        <v>2115</v>
      </c>
      <c r="E1331" s="844" t="s">
        <v>2116</v>
      </c>
      <c r="F1331" s="985">
        <v>259</v>
      </c>
      <c r="G1331" s="2393" t="s">
        <v>977</v>
      </c>
      <c r="H1331" s="226"/>
      <c r="I1331" s="226"/>
      <c r="J1331" s="226"/>
      <c r="K1331" s="226"/>
      <c r="L1331" s="226"/>
      <c r="M1331" s="226"/>
      <c r="N1331" s="226"/>
      <c r="O1331" s="226"/>
      <c r="P1331" s="226"/>
      <c r="Q1331" s="226"/>
      <c r="R1331" s="226"/>
      <c r="S1331" s="226"/>
      <c r="V1331" s="844" t="str">
        <f t="shared" si="192"/>
        <v>Number of Units1993-2001(before June)</v>
      </c>
      <c r="W1331" s="985">
        <v>259</v>
      </c>
      <c r="X1331" s="985">
        <v>259</v>
      </c>
      <c r="Y1331" s="985">
        <v>259</v>
      </c>
      <c r="Z1331" s="985">
        <v>259</v>
      </c>
      <c r="AA1331" s="985">
        <v>259</v>
      </c>
      <c r="AB1331" s="985">
        <v>259</v>
      </c>
      <c r="AC1331" s="985">
        <v>259</v>
      </c>
      <c r="AD1331" s="985">
        <v>259</v>
      </c>
      <c r="AE1331" s="986"/>
      <c r="AF1331" s="986"/>
      <c r="AG1331" s="986"/>
      <c r="AK1331" s="732"/>
    </row>
    <row r="1332" spans="1:57" ht="33" hidden="1" outlineLevel="1" x14ac:dyDescent="0.45">
      <c r="D1332" s="844" t="s">
        <v>2117</v>
      </c>
      <c r="E1332" s="844" t="s">
        <v>2118</v>
      </c>
      <c r="F1332" s="985">
        <v>14</v>
      </c>
      <c r="G1332" s="2393" t="s">
        <v>977</v>
      </c>
      <c r="H1332" s="226"/>
      <c r="I1332" s="226"/>
      <c r="J1332" s="226"/>
      <c r="K1332" s="226"/>
      <c r="L1332" s="226"/>
      <c r="M1332" s="226"/>
      <c r="N1332" s="226"/>
      <c r="O1332" s="226"/>
      <c r="P1332" s="226"/>
      <c r="Q1332" s="226"/>
      <c r="R1332" s="226"/>
      <c r="S1332" s="226"/>
      <c r="V1332" s="844" t="str">
        <f t="shared" si="192"/>
        <v>Number of Units1990-1992</v>
      </c>
      <c r="W1332" s="985">
        <v>14</v>
      </c>
      <c r="X1332" s="985">
        <v>14</v>
      </c>
      <c r="Y1332" s="985">
        <v>14</v>
      </c>
      <c r="Z1332" s="985">
        <v>14</v>
      </c>
      <c r="AA1332" s="985">
        <v>14</v>
      </c>
      <c r="AB1332" s="985">
        <v>14</v>
      </c>
      <c r="AC1332" s="985">
        <v>14</v>
      </c>
      <c r="AD1332" s="985">
        <v>14</v>
      </c>
      <c r="AE1332" s="986"/>
      <c r="AF1332" s="986"/>
      <c r="AG1332" s="986"/>
      <c r="AK1332" s="732"/>
    </row>
    <row r="1333" spans="1:57" ht="33" hidden="1" outlineLevel="1" x14ac:dyDescent="0.45">
      <c r="D1333" s="844" t="s">
        <v>2119</v>
      </c>
      <c r="E1333" s="844" t="s">
        <v>2120</v>
      </c>
      <c r="F1333" s="985">
        <v>16</v>
      </c>
      <c r="G1333" s="2393" t="s">
        <v>977</v>
      </c>
      <c r="H1333" s="226"/>
      <c r="I1333" s="226"/>
      <c r="J1333" s="226"/>
      <c r="K1333" s="226"/>
      <c r="L1333" s="226"/>
      <c r="M1333" s="226"/>
      <c r="N1333" s="226"/>
      <c r="O1333" s="226"/>
      <c r="P1333" s="226"/>
      <c r="Q1333" s="226"/>
      <c r="R1333" s="226"/>
      <c r="S1333" s="226"/>
      <c r="V1333" s="844" t="str">
        <f t="shared" si="192"/>
        <v>Number of Units1980-1989</v>
      </c>
      <c r="W1333" s="985">
        <v>16</v>
      </c>
      <c r="X1333" s="985">
        <v>16</v>
      </c>
      <c r="Y1333" s="985">
        <v>16</v>
      </c>
      <c r="Z1333" s="985">
        <v>16</v>
      </c>
      <c r="AA1333" s="985">
        <v>16</v>
      </c>
      <c r="AB1333" s="985">
        <v>16</v>
      </c>
      <c r="AC1333" s="985">
        <v>16</v>
      </c>
      <c r="AD1333" s="985">
        <v>16</v>
      </c>
      <c r="AE1333" s="986"/>
      <c r="AF1333" s="986"/>
      <c r="AG1333" s="986"/>
      <c r="AK1333" s="732"/>
    </row>
    <row r="1334" spans="1:57" ht="31" hidden="1" outlineLevel="1" x14ac:dyDescent="0.45">
      <c r="D1334" s="844" t="s">
        <v>2121</v>
      </c>
      <c r="E1334" s="844" t="s">
        <v>2122</v>
      </c>
      <c r="F1334" s="985">
        <v>0</v>
      </c>
      <c r="G1334" s="2393" t="s">
        <v>977</v>
      </c>
      <c r="H1334" s="226"/>
      <c r="I1334" s="226"/>
      <c r="J1334" s="226"/>
      <c r="K1334" s="226"/>
      <c r="L1334" s="226"/>
      <c r="M1334" s="226"/>
      <c r="N1334" s="226"/>
      <c r="O1334" s="226"/>
      <c r="P1334" s="226"/>
      <c r="Q1334" s="226"/>
      <c r="R1334" s="226"/>
      <c r="S1334" s="226"/>
      <c r="V1334" s="844" t="str">
        <f t="shared" si="192"/>
        <v>Number of Unitsbefore 1980</v>
      </c>
      <c r="W1334" s="985">
        <v>0</v>
      </c>
      <c r="X1334" s="985">
        <v>0</v>
      </c>
      <c r="Y1334" s="985">
        <v>0</v>
      </c>
      <c r="Z1334" s="985">
        <v>0</v>
      </c>
      <c r="AA1334" s="985">
        <v>0</v>
      </c>
      <c r="AB1334" s="985">
        <v>0</v>
      </c>
      <c r="AC1334" s="985">
        <v>0</v>
      </c>
      <c r="AD1334" s="985">
        <v>0</v>
      </c>
      <c r="AE1334" s="986"/>
      <c r="AF1334" s="986"/>
      <c r="AG1334" s="986"/>
      <c r="AK1334" s="732"/>
    </row>
    <row r="1335" spans="1:57" hidden="1" outlineLevel="1" x14ac:dyDescent="0.35">
      <c r="B1335" s="1040"/>
      <c r="C1335" s="2378"/>
      <c r="D1335" s="4412" t="s">
        <v>180</v>
      </c>
      <c r="E1335" s="2094" t="str">
        <f>E1308</f>
        <v>Refrigerator - early replacement ER1</v>
      </c>
      <c r="F1335" s="985">
        <v>6</v>
      </c>
      <c r="G1335" s="2393"/>
      <c r="H1335" s="226"/>
      <c r="I1335" s="226"/>
      <c r="V1335" s="4412" t="str">
        <f t="shared" si="192"/>
        <v>EUL</v>
      </c>
      <c r="W1335" s="985">
        <v>6</v>
      </c>
      <c r="X1335" s="985">
        <v>6</v>
      </c>
      <c r="Y1335" s="985">
        <v>6</v>
      </c>
      <c r="Z1335" s="985">
        <v>6</v>
      </c>
      <c r="AA1335" s="985">
        <v>6</v>
      </c>
      <c r="AB1335" s="985">
        <v>6</v>
      </c>
      <c r="AC1335" s="985">
        <v>6</v>
      </c>
      <c r="AD1335" s="985">
        <v>6</v>
      </c>
      <c r="AE1335" s="986"/>
      <c r="AF1335" s="986"/>
      <c r="AG1335" s="986"/>
      <c r="AK1335" s="732"/>
    </row>
    <row r="1336" spans="1:57" hidden="1" outlineLevel="1" x14ac:dyDescent="0.35">
      <c r="B1336" s="1040"/>
      <c r="C1336" s="2378"/>
      <c r="D1336" s="4413"/>
      <c r="E1336" s="2094" t="str">
        <f>E1309</f>
        <v>Refrigerator - early replacement ER2</v>
      </c>
      <c r="F1336" s="985">
        <v>11</v>
      </c>
      <c r="G1336" s="2393"/>
      <c r="H1336" s="226"/>
      <c r="I1336" s="226"/>
      <c r="V1336" s="4413"/>
      <c r="W1336" s="985">
        <v>11</v>
      </c>
      <c r="X1336" s="985">
        <v>11</v>
      </c>
      <c r="Y1336" s="985">
        <v>11</v>
      </c>
      <c r="Z1336" s="985">
        <v>11</v>
      </c>
      <c r="AA1336" s="985">
        <v>11</v>
      </c>
      <c r="AB1336" s="985">
        <v>11</v>
      </c>
      <c r="AC1336" s="985">
        <v>11</v>
      </c>
      <c r="AD1336" s="985">
        <v>11</v>
      </c>
      <c r="AE1336" s="986"/>
      <c r="AF1336" s="986"/>
      <c r="AG1336" s="986"/>
      <c r="AK1336" s="732"/>
    </row>
    <row r="1337" spans="1:57" hidden="1" outlineLevel="1" x14ac:dyDescent="0.35">
      <c r="B1337" s="1040"/>
      <c r="C1337" s="2378"/>
      <c r="D1337" s="2094" t="str">
        <f>D1236</f>
        <v>Inc. Cost</v>
      </c>
      <c r="E1337" s="2094" t="s">
        <v>2033</v>
      </c>
      <c r="F1337" s="420">
        <v>753</v>
      </c>
      <c r="G1337" s="2393"/>
      <c r="H1337" s="226"/>
      <c r="I1337" s="226"/>
      <c r="V1337" s="2094" t="str">
        <f>D1337</f>
        <v>Inc. Cost</v>
      </c>
      <c r="W1337" s="420">
        <v>753</v>
      </c>
      <c r="X1337" s="420">
        <v>753</v>
      </c>
      <c r="Y1337" s="420">
        <v>753</v>
      </c>
      <c r="Z1337" s="420">
        <v>753</v>
      </c>
      <c r="AA1337" s="420">
        <v>753</v>
      </c>
      <c r="AB1337" s="420">
        <v>753</v>
      </c>
      <c r="AC1337" s="420">
        <v>753</v>
      </c>
      <c r="AD1337" s="420">
        <v>753</v>
      </c>
      <c r="AE1337" s="987"/>
      <c r="AF1337" s="987"/>
      <c r="AG1337" s="987"/>
      <c r="AK1337" s="732"/>
    </row>
    <row r="1338" spans="1:57" collapsed="1" x14ac:dyDescent="0.35">
      <c r="X1338" s="199"/>
      <c r="Y1338" s="790" t="s">
        <v>2123</v>
      </c>
      <c r="Z1338" s="377"/>
      <c r="AA1338" s="377"/>
      <c r="AB1338" s="377"/>
    </row>
    <row r="1340" spans="1:57" s="31" customFormat="1" x14ac:dyDescent="0.35">
      <c r="A1340" s="132"/>
      <c r="B1340" s="2325" t="s">
        <v>463</v>
      </c>
      <c r="C1340" s="2326"/>
      <c r="D1340" s="2326"/>
      <c r="E1340" s="2326"/>
      <c r="F1340" s="2326"/>
      <c r="G1340" s="2326"/>
      <c r="H1340" s="2326"/>
      <c r="I1340" s="2326"/>
      <c r="J1340" s="2326"/>
      <c r="K1340" s="2326"/>
      <c r="L1340" s="2326"/>
      <c r="M1340" s="2326"/>
      <c r="N1340" s="2326"/>
      <c r="O1340" s="2326"/>
      <c r="P1340" s="2326"/>
      <c r="Q1340" s="2326"/>
      <c r="R1340" s="2384"/>
      <c r="S1340" s="132"/>
      <c r="T1340" s="132"/>
      <c r="U1340" s="132"/>
      <c r="V1340" s="2954" t="str">
        <f>B1340</f>
        <v>Energy Star Room AC</v>
      </c>
      <c r="W1340" s="2955"/>
      <c r="X1340" s="2955"/>
      <c r="Y1340" s="2955"/>
      <c r="Z1340" s="2955"/>
      <c r="AA1340" s="2955"/>
      <c r="AB1340" s="2955"/>
      <c r="AC1340" s="2955"/>
      <c r="AD1340" s="2955"/>
      <c r="AE1340" s="2955"/>
      <c r="AF1340" s="2955"/>
      <c r="AG1340" s="2955"/>
      <c r="AH1340" s="2955"/>
      <c r="AI1340" s="2968"/>
      <c r="AU1340" s="145"/>
      <c r="BB1340" s="32"/>
    </row>
    <row r="1341" spans="1:57" s="31" customFormat="1" x14ac:dyDescent="0.35">
      <c r="A1341" s="132"/>
      <c r="B1341" s="106"/>
      <c r="C1341" s="103"/>
      <c r="D1341" s="292"/>
      <c r="E1341" s="292"/>
      <c r="F1341" s="106"/>
      <c r="G1341" s="106"/>
      <c r="H1341" s="106"/>
      <c r="I1341" s="106"/>
      <c r="J1341" s="106"/>
      <c r="K1341" s="106"/>
      <c r="L1341" s="106"/>
      <c r="M1341" s="106"/>
      <c r="N1341" s="106"/>
      <c r="O1341" s="106"/>
      <c r="P1341" s="132"/>
      <c r="Q1341" s="132"/>
      <c r="R1341" s="132"/>
      <c r="S1341" s="132"/>
      <c r="T1341" s="132"/>
      <c r="U1341" s="132"/>
      <c r="Y1341" s="173"/>
      <c r="AU1341" s="145"/>
      <c r="BB1341" s="32"/>
    </row>
    <row r="1342" spans="1:57" s="31" customFormat="1" ht="29" x14ac:dyDescent="0.35">
      <c r="A1342" s="132"/>
      <c r="B1342" s="350"/>
      <c r="C1342" s="2379" t="s">
        <v>27</v>
      </c>
      <c r="D1342" s="2379" t="s">
        <v>174</v>
      </c>
      <c r="E1342" s="2379" t="s">
        <v>29</v>
      </c>
      <c r="F1342" s="2379" t="s">
        <v>30</v>
      </c>
      <c r="G1342" s="2379" t="s">
        <v>175</v>
      </c>
      <c r="H1342" s="2379" t="s">
        <v>176</v>
      </c>
      <c r="I1342" s="2379" t="s">
        <v>31</v>
      </c>
      <c r="J1342" s="2379" t="s">
        <v>180</v>
      </c>
      <c r="K1342" s="2379" t="s">
        <v>169</v>
      </c>
      <c r="L1342" s="2379" t="s">
        <v>43</v>
      </c>
      <c r="M1342" s="106"/>
      <c r="N1342" s="106"/>
      <c r="O1342" s="350"/>
      <c r="P1342" s="132"/>
      <c r="Q1342" s="132"/>
      <c r="R1342" s="132"/>
      <c r="S1342" s="132"/>
      <c r="T1342" s="132"/>
      <c r="U1342" s="132"/>
      <c r="V1342" s="1572" t="s">
        <v>44</v>
      </c>
      <c r="W1342" s="1573">
        <v>43252</v>
      </c>
      <c r="X1342" s="1573">
        <f>$X$6</f>
        <v>43465</v>
      </c>
      <c r="Y1342" s="316">
        <f>$Y$6</f>
        <v>43800</v>
      </c>
      <c r="Z1342" s="1573">
        <f>$Z$6</f>
        <v>43862</v>
      </c>
      <c r="AA1342" s="1573">
        <f>$AA$6</f>
        <v>44013</v>
      </c>
      <c r="AB1342" s="1573">
        <f>$AB$6</f>
        <v>44166</v>
      </c>
      <c r="AC1342" s="1573">
        <f>$AC$6</f>
        <v>44531</v>
      </c>
      <c r="AD1342" s="1573">
        <f>$AD$6</f>
        <v>44774</v>
      </c>
      <c r="AE1342" s="1573" t="str">
        <f>$AE$6</f>
        <v>-</v>
      </c>
      <c r="AF1342" s="1573" t="str">
        <f>$AF$6</f>
        <v>-</v>
      </c>
      <c r="AG1342" s="1573" t="str">
        <f>$AG$6</f>
        <v>-</v>
      </c>
      <c r="AU1342" s="145"/>
      <c r="BB1342" s="1574" t="str">
        <f>$BB$6</f>
        <v>TRC (2022)</v>
      </c>
      <c r="BC1342" s="1584" t="str">
        <f>$BC$6</f>
        <v>Benefit Lookup</v>
      </c>
      <c r="BD1342" s="556" t="str">
        <f>$BD$6</f>
        <v>Benefits (2019 $)</v>
      </c>
      <c r="BE1342" s="200" t="str">
        <f>$BE$6</f>
        <v>Incremental Cost (2019 $)</v>
      </c>
    </row>
    <row r="1343" spans="1:57" s="31" customFormat="1" x14ac:dyDescent="0.35">
      <c r="A1343" s="132"/>
      <c r="B1343" s="132"/>
      <c r="C1343" s="1037" t="s">
        <v>2124</v>
      </c>
      <c r="D1343" s="1279" t="s">
        <v>1518</v>
      </c>
      <c r="E1343" s="135" t="s">
        <v>2125</v>
      </c>
      <c r="F1343" s="202">
        <f>ROUND(($H$1386*$H$1376*(1/$H$1384-1/$H$1383)/1000*$F$1388),2)</f>
        <v>190.46</v>
      </c>
      <c r="G1343" s="2419" t="s">
        <v>257</v>
      </c>
      <c r="H1343" s="136">
        <f>VLOOKUP(G1343,'CP FACTORS'!$A$3:$B$38, 2, FALSE)</f>
        <v>9.4741810000000004E-4</v>
      </c>
      <c r="I1343" s="1278">
        <f t="shared" ref="I1343:I1366" si="193">ROUND(F1343*H1343,6)</f>
        <v>0.18044499999999999</v>
      </c>
      <c r="J1343" s="289">
        <f t="shared" ref="J1343:J1366" si="194">$F$1389</f>
        <v>9</v>
      </c>
      <c r="K1343" s="989">
        <f t="shared" ref="K1343:K1366" si="195">$F$1390</f>
        <v>20</v>
      </c>
      <c r="L1343" s="1435" t="s">
        <v>184</v>
      </c>
      <c r="M1343" s="132"/>
      <c r="N1343" s="1213"/>
      <c r="O1343" s="963"/>
      <c r="P1343" s="132"/>
      <c r="Q1343" s="132"/>
      <c r="R1343" s="1214"/>
      <c r="S1343" s="132"/>
      <c r="T1343" s="132"/>
      <c r="U1343" s="132"/>
      <c r="V1343" s="247" t="s">
        <v>30</v>
      </c>
      <c r="W1343" s="345"/>
      <c r="X1343" s="988">
        <v>898.77014282038067</v>
      </c>
      <c r="Y1343" s="213">
        <v>195.22</v>
      </c>
      <c r="Z1343" s="988">
        <v>195.22</v>
      </c>
      <c r="AA1343" s="988">
        <v>195.22</v>
      </c>
      <c r="AB1343" s="988">
        <v>195.22</v>
      </c>
      <c r="AC1343" s="2138">
        <v>190.46</v>
      </c>
      <c r="AD1343" s="202">
        <v>190.46</v>
      </c>
      <c r="AE1343" s="247"/>
      <c r="AF1343" s="247"/>
      <c r="AG1343" s="247"/>
      <c r="AU1343" s="145"/>
      <c r="BB1343" s="1578">
        <f t="shared" ref="BB1343:BB1366" si="196">(BD1343)/(BE1343)</f>
        <v>9.68310105623965</v>
      </c>
      <c r="BC1343" s="2381" t="str">
        <f t="shared" ref="BC1343:BC1366" si="197">CONCATENATE(G1343," ",J1343," Year EUL")</f>
        <v>Cooling RES 9 Year EUL</v>
      </c>
      <c r="BD1343" s="95">
        <f>(INDEX('Avoided Cost Benefits'!$E$4:$E$859,MATCH(BC1343,'Avoided Cost Benefits'!$A$4:$A$859,0)))*F1343</f>
        <v>182.78623985350919</v>
      </c>
      <c r="BE1343" s="1579">
        <f>K1343/(1.0595^(2020-2019))</f>
        <v>18.876828692779611</v>
      </c>
    </row>
    <row r="1344" spans="1:57" s="31" customFormat="1" x14ac:dyDescent="0.35">
      <c r="A1344" s="132"/>
      <c r="B1344" s="132"/>
      <c r="C1344" s="1037" t="s">
        <v>2126</v>
      </c>
      <c r="D1344" s="1279" t="s">
        <v>1517</v>
      </c>
      <c r="E1344" s="135" t="s">
        <v>2127</v>
      </c>
      <c r="F1344" s="202">
        <f>ROUND(($F$1386*$F$1376*(1/$F$1382-1/$F$1383)/1000*$F$1388),2)</f>
        <v>75.040000000000006</v>
      </c>
      <c r="G1344" s="2419" t="s">
        <v>257</v>
      </c>
      <c r="H1344" s="136">
        <f>VLOOKUP(G1344,'CP FACTORS'!$A$3:$B$38, 2, FALSE)</f>
        <v>9.4741810000000004E-4</v>
      </c>
      <c r="I1344" s="1278">
        <f t="shared" si="193"/>
        <v>7.1094000000000004E-2</v>
      </c>
      <c r="J1344" s="289">
        <f t="shared" si="194"/>
        <v>9</v>
      </c>
      <c r="K1344" s="989">
        <f t="shared" si="195"/>
        <v>20</v>
      </c>
      <c r="L1344" s="1435" t="s">
        <v>184</v>
      </c>
      <c r="M1344" s="132"/>
      <c r="N1344" s="1213"/>
      <c r="O1344" s="963"/>
      <c r="P1344" s="132"/>
      <c r="Q1344" s="132"/>
      <c r="R1344" s="1214"/>
      <c r="S1344" s="132"/>
      <c r="T1344" s="132"/>
      <c r="U1344" s="132"/>
      <c r="V1344" s="247" t="s">
        <v>30</v>
      </c>
      <c r="W1344" s="345">
        <v>40.971199412398086</v>
      </c>
      <c r="X1344" s="289">
        <v>49.727499015442788</v>
      </c>
      <c r="Y1344" s="82">
        <v>76.92</v>
      </c>
      <c r="Z1344" s="289">
        <v>76.92</v>
      </c>
      <c r="AA1344" s="289">
        <v>76.92</v>
      </c>
      <c r="AB1344" s="289">
        <v>76.92</v>
      </c>
      <c r="AC1344" s="2138">
        <v>75.040000000000006</v>
      </c>
      <c r="AD1344" s="202">
        <v>75.040000000000006</v>
      </c>
      <c r="AE1344" s="247"/>
      <c r="AF1344" s="247"/>
      <c r="AG1344" s="247"/>
      <c r="AU1344" s="145"/>
      <c r="BB1344" s="40">
        <f t="shared" si="196"/>
        <v>3.8150787738119467</v>
      </c>
      <c r="BC1344" s="1580" t="str">
        <f t="shared" si="197"/>
        <v>Cooling RES 9 Year EUL</v>
      </c>
      <c r="BD1344" s="98">
        <f>(INDEX('Avoided Cost Benefits'!$E$4:$E$859,MATCH(BC1344,'Avoided Cost Benefits'!$A$4:$A$859,0)))*F1344</f>
        <v>72.016588462707816</v>
      </c>
      <c r="BE1344" s="1581">
        <f t="shared" ref="BE1344:BE1366" si="198">K1344/(1.0595^(2020-2019))</f>
        <v>18.876828692779611</v>
      </c>
    </row>
    <row r="1345" spans="1:57" s="31" customFormat="1" x14ac:dyDescent="0.35">
      <c r="A1345" s="132"/>
      <c r="B1345" s="132"/>
      <c r="C1345" s="1037" t="s">
        <v>2128</v>
      </c>
      <c r="D1345" s="1279" t="s">
        <v>1518</v>
      </c>
      <c r="E1345" s="135" t="s">
        <v>2129</v>
      </c>
      <c r="F1345" s="202">
        <f>ROUND(($H$1386*$H$1376*(1/$H$1384-1/$H$1383)/1000*$F$1388),2)</f>
        <v>190.46</v>
      </c>
      <c r="G1345" s="2419" t="s">
        <v>257</v>
      </c>
      <c r="H1345" s="136">
        <f>VLOOKUP(G1345,'CP FACTORS'!$A$3:$B$38, 2, FALSE)</f>
        <v>9.4741810000000004E-4</v>
      </c>
      <c r="I1345" s="1278">
        <f t="shared" si="193"/>
        <v>0.18044499999999999</v>
      </c>
      <c r="J1345" s="289">
        <f t="shared" si="194"/>
        <v>9</v>
      </c>
      <c r="K1345" s="989">
        <f t="shared" si="195"/>
        <v>20</v>
      </c>
      <c r="L1345" s="1435" t="s">
        <v>184</v>
      </c>
      <c r="M1345" s="132"/>
      <c r="N1345" s="1213"/>
      <c r="O1345" s="963"/>
      <c r="P1345" s="132"/>
      <c r="Q1345" s="132"/>
      <c r="R1345" s="1214"/>
      <c r="S1345" s="132"/>
      <c r="T1345" s="132"/>
      <c r="U1345" s="132"/>
      <c r="V1345" s="247" t="s">
        <v>30</v>
      </c>
      <c r="W1345" s="345"/>
      <c r="X1345" s="988">
        <v>898.77014282038067</v>
      </c>
      <c r="Y1345" s="213">
        <v>195.22</v>
      </c>
      <c r="Z1345" s="988">
        <v>195.22</v>
      </c>
      <c r="AA1345" s="988">
        <v>195.22</v>
      </c>
      <c r="AB1345" s="988">
        <v>195.22</v>
      </c>
      <c r="AC1345" s="2138">
        <v>190.46</v>
      </c>
      <c r="AD1345" s="202">
        <v>190.46</v>
      </c>
      <c r="AE1345" s="247"/>
      <c r="AF1345" s="247"/>
      <c r="AG1345" s="247"/>
      <c r="AU1345" s="145"/>
      <c r="BB1345" s="40">
        <f t="shared" si="196"/>
        <v>9.68310105623965</v>
      </c>
      <c r="BC1345" s="1580" t="str">
        <f t="shared" si="197"/>
        <v>Cooling RES 9 Year EUL</v>
      </c>
      <c r="BD1345" s="98">
        <f>(INDEX('Avoided Cost Benefits'!$E$4:$E$859,MATCH(BC1345,'Avoided Cost Benefits'!$A$4:$A$859,0)))*F1345</f>
        <v>182.78623985350919</v>
      </c>
      <c r="BE1345" s="1581">
        <f t="shared" si="198"/>
        <v>18.876828692779611</v>
      </c>
    </row>
    <row r="1346" spans="1:57" s="31" customFormat="1" ht="15" thickBot="1" x14ac:dyDescent="0.4">
      <c r="A1346" s="132"/>
      <c r="B1346" s="132"/>
      <c r="C1346" s="958" t="s">
        <v>2130</v>
      </c>
      <c r="D1346" s="1440" t="s">
        <v>1517</v>
      </c>
      <c r="E1346" s="990" t="s">
        <v>2131</v>
      </c>
      <c r="F1346" s="2692">
        <f>ROUND(($F$1386*$F$1376*(1/$F$1382-1/$F$1383)/1000*$F$1388),2)</f>
        <v>75.040000000000006</v>
      </c>
      <c r="G1346" s="1436" t="s">
        <v>257</v>
      </c>
      <c r="H1346" s="1437">
        <f>VLOOKUP(G1346,'CP FACTORS'!$A$3:$B$38, 2, FALSE)</f>
        <v>9.4741810000000004E-4</v>
      </c>
      <c r="I1346" s="1438">
        <f t="shared" si="193"/>
        <v>7.1094000000000004E-2</v>
      </c>
      <c r="J1346" s="1439">
        <f t="shared" si="194"/>
        <v>9</v>
      </c>
      <c r="K1346" s="991">
        <f t="shared" si="195"/>
        <v>20</v>
      </c>
      <c r="L1346" s="1440" t="s">
        <v>184</v>
      </c>
      <c r="M1346" s="132"/>
      <c r="N1346" s="1213"/>
      <c r="O1346" s="963"/>
      <c r="P1346" s="132"/>
      <c r="Q1346" s="132"/>
      <c r="R1346" s="1214"/>
      <c r="S1346" s="132"/>
      <c r="T1346" s="132"/>
      <c r="U1346" s="132"/>
      <c r="V1346" s="247" t="s">
        <v>30</v>
      </c>
      <c r="W1346" s="345">
        <v>40.971199412398086</v>
      </c>
      <c r="X1346" s="289">
        <v>49.727499015442788</v>
      </c>
      <c r="Y1346" s="82">
        <v>76.92</v>
      </c>
      <c r="Z1346" s="289">
        <v>76.92</v>
      </c>
      <c r="AA1346" s="289">
        <v>76.92</v>
      </c>
      <c r="AB1346" s="289">
        <v>76.92</v>
      </c>
      <c r="AC1346" s="2138">
        <v>75.040000000000006</v>
      </c>
      <c r="AD1346" s="202">
        <v>75.040000000000006</v>
      </c>
      <c r="AE1346" s="247"/>
      <c r="AF1346" s="247"/>
      <c r="AG1346" s="247"/>
      <c r="AU1346" s="145"/>
      <c r="BB1346" s="40">
        <f t="shared" si="196"/>
        <v>3.8150787738119467</v>
      </c>
      <c r="BC1346" s="1580" t="str">
        <f t="shared" si="197"/>
        <v>Cooling RES 9 Year EUL</v>
      </c>
      <c r="BD1346" s="98">
        <f>(INDEX('Avoided Cost Benefits'!$E$4:$E$859,MATCH(BC1346,'Avoided Cost Benefits'!$A$4:$A$859,0)))*F1346</f>
        <v>72.016588462707816</v>
      </c>
      <c r="BE1346" s="1581">
        <f t="shared" si="198"/>
        <v>18.876828692779611</v>
      </c>
    </row>
    <row r="1347" spans="1:57" s="31" customFormat="1" x14ac:dyDescent="0.35">
      <c r="A1347" s="132"/>
      <c r="B1347" s="132"/>
      <c r="C1347" s="2693" t="s">
        <v>2132</v>
      </c>
      <c r="D1347" s="1279" t="s">
        <v>1518</v>
      </c>
      <c r="E1347" s="1441" t="s">
        <v>2133</v>
      </c>
      <c r="F1347" s="2694">
        <f>ROUND(($H$1386*$H$1377*(1/$H$1384-1/$H$1383)/1000*$F$1388),2)</f>
        <v>81.08</v>
      </c>
      <c r="G1347" s="1442" t="s">
        <v>257</v>
      </c>
      <c r="H1347" s="1300">
        <f>VLOOKUP(G1347,'CP FACTORS'!$A$3:$B$38, 2, FALSE)</f>
        <v>9.4741810000000004E-4</v>
      </c>
      <c r="I1347" s="1443">
        <f t="shared" si="193"/>
        <v>7.6816999999999996E-2</v>
      </c>
      <c r="J1347" s="1444">
        <f t="shared" si="194"/>
        <v>9</v>
      </c>
      <c r="K1347" s="1445">
        <f t="shared" si="195"/>
        <v>20</v>
      </c>
      <c r="L1347" s="1446" t="s">
        <v>184</v>
      </c>
      <c r="M1347" s="132"/>
      <c r="N1347" s="1213"/>
      <c r="O1347" s="963"/>
      <c r="P1347" s="132"/>
      <c r="Q1347" s="132"/>
      <c r="R1347" s="1214"/>
      <c r="S1347" s="132"/>
      <c r="T1347" s="132"/>
      <c r="U1347" s="132"/>
      <c r="V1347" s="247" t="s">
        <v>30</v>
      </c>
      <c r="W1347" s="345"/>
      <c r="X1347" s="289"/>
      <c r="Y1347" s="82">
        <v>83.11</v>
      </c>
      <c r="Z1347" s="289">
        <v>83.11</v>
      </c>
      <c r="AA1347" s="289">
        <v>83.11</v>
      </c>
      <c r="AB1347" s="289">
        <v>83.11</v>
      </c>
      <c r="AC1347" s="2138">
        <v>81.08</v>
      </c>
      <c r="AD1347" s="202">
        <v>81.08</v>
      </c>
      <c r="AE1347" s="247"/>
      <c r="AF1347" s="247"/>
      <c r="AG1347" s="247"/>
      <c r="AU1347" s="145"/>
      <c r="BB1347" s="40">
        <f t="shared" si="196"/>
        <v>4.1221560098703707</v>
      </c>
      <c r="BC1347" s="1580" t="str">
        <f t="shared" si="197"/>
        <v>Cooling RES 9 Year EUL</v>
      </c>
      <c r="BD1347" s="98">
        <f>(INDEX('Avoided Cost Benefits'!$E$4:$E$859,MATCH(BC1347,'Avoided Cost Benefits'!$A$4:$A$859,0)))*F1347</f>
        <v>77.813232843234928</v>
      </c>
      <c r="BE1347" s="1581">
        <f t="shared" si="198"/>
        <v>18.876828692779611</v>
      </c>
    </row>
    <row r="1348" spans="1:57" s="31" customFormat="1" x14ac:dyDescent="0.35">
      <c r="A1348" s="132"/>
      <c r="B1348" s="132"/>
      <c r="C1348" s="1037" t="s">
        <v>2134</v>
      </c>
      <c r="D1348" s="1279" t="s">
        <v>1517</v>
      </c>
      <c r="E1348" s="135" t="s">
        <v>2135</v>
      </c>
      <c r="F1348" s="202">
        <f>ROUND(($F$1386*$F$1377*(1/$F$1382-1/$F$1383)/1000*$F$1388),2)</f>
        <v>36.35</v>
      </c>
      <c r="G1348" s="2419" t="s">
        <v>257</v>
      </c>
      <c r="H1348" s="136">
        <f>VLOOKUP(G1348,'CP FACTORS'!$A$3:$B$38, 2, FALSE)</f>
        <v>9.4741810000000004E-4</v>
      </c>
      <c r="I1348" s="1278">
        <f t="shared" si="193"/>
        <v>3.4438999999999997E-2</v>
      </c>
      <c r="J1348" s="289">
        <f t="shared" si="194"/>
        <v>9</v>
      </c>
      <c r="K1348" s="989">
        <f t="shared" si="195"/>
        <v>20</v>
      </c>
      <c r="L1348" s="1435" t="s">
        <v>184</v>
      </c>
      <c r="M1348" s="132"/>
      <c r="N1348" s="1213"/>
      <c r="O1348" s="963"/>
      <c r="P1348" s="132"/>
      <c r="Q1348" s="132"/>
      <c r="R1348" s="1214"/>
      <c r="S1348" s="132"/>
      <c r="T1348" s="132"/>
      <c r="U1348" s="132"/>
      <c r="V1348" s="247" t="s">
        <v>30</v>
      </c>
      <c r="W1348" s="345"/>
      <c r="X1348" s="289"/>
      <c r="Y1348" s="82">
        <v>37.26</v>
      </c>
      <c r="Z1348" s="289">
        <v>37.26</v>
      </c>
      <c r="AA1348" s="289">
        <v>37.26</v>
      </c>
      <c r="AB1348" s="289">
        <v>37.26</v>
      </c>
      <c r="AC1348" s="2138">
        <v>36.35</v>
      </c>
      <c r="AD1348" s="202">
        <v>36.35</v>
      </c>
      <c r="AE1348" s="247"/>
      <c r="AF1348" s="247"/>
      <c r="AG1348" s="247"/>
      <c r="AU1348" s="145"/>
      <c r="BB1348" s="40">
        <f t="shared" si="196"/>
        <v>1.848055882570153</v>
      </c>
      <c r="BC1348" s="1580" t="str">
        <f t="shared" si="197"/>
        <v>Cooling RES 9 Year EUL</v>
      </c>
      <c r="BD1348" s="98">
        <f>(INDEX('Avoided Cost Benefits'!$E$4:$E$859,MATCH(BC1348,'Avoided Cost Benefits'!$A$4:$A$859,0)))*F1348</f>
        <v>34.885434309960409</v>
      </c>
      <c r="BE1348" s="1581">
        <f t="shared" si="198"/>
        <v>18.876828692779611</v>
      </c>
    </row>
    <row r="1349" spans="1:57" s="31" customFormat="1" x14ac:dyDescent="0.35">
      <c r="A1349" s="132"/>
      <c r="B1349" s="132"/>
      <c r="C1349" s="1037" t="s">
        <v>2136</v>
      </c>
      <c r="D1349" s="1279" t="s">
        <v>1518</v>
      </c>
      <c r="E1349" s="135" t="s">
        <v>2137</v>
      </c>
      <c r="F1349" s="202">
        <f>ROUND(($H$1386*$H$1377*(1/$H$1384-1/$H$1383)/1000*$F$1388),2)</f>
        <v>81.08</v>
      </c>
      <c r="G1349" s="2419" t="s">
        <v>257</v>
      </c>
      <c r="H1349" s="136">
        <f>VLOOKUP(G1349,'CP FACTORS'!$A$3:$B$38, 2, FALSE)</f>
        <v>9.4741810000000004E-4</v>
      </c>
      <c r="I1349" s="1278">
        <f t="shared" si="193"/>
        <v>7.6816999999999996E-2</v>
      </c>
      <c r="J1349" s="289">
        <f t="shared" si="194"/>
        <v>9</v>
      </c>
      <c r="K1349" s="989">
        <f t="shared" si="195"/>
        <v>20</v>
      </c>
      <c r="L1349" s="1435" t="s">
        <v>184</v>
      </c>
      <c r="M1349" s="132"/>
      <c r="N1349" s="1213"/>
      <c r="O1349" s="963"/>
      <c r="P1349" s="132"/>
      <c r="Q1349" s="132"/>
      <c r="R1349" s="1214"/>
      <c r="S1349" s="132"/>
      <c r="T1349" s="132"/>
      <c r="U1349" s="132"/>
      <c r="V1349" s="247" t="s">
        <v>30</v>
      </c>
      <c r="W1349" s="345"/>
      <c r="X1349" s="289"/>
      <c r="Y1349" s="82">
        <v>83.11</v>
      </c>
      <c r="Z1349" s="289">
        <v>83.11</v>
      </c>
      <c r="AA1349" s="289">
        <v>83.11</v>
      </c>
      <c r="AB1349" s="289">
        <v>83.11</v>
      </c>
      <c r="AC1349" s="2138">
        <v>81.08</v>
      </c>
      <c r="AD1349" s="202">
        <v>81.08</v>
      </c>
      <c r="AE1349" s="247"/>
      <c r="AF1349" s="247"/>
      <c r="AG1349" s="247"/>
      <c r="AU1349" s="145"/>
      <c r="BB1349" s="40">
        <f t="shared" si="196"/>
        <v>4.1221560098703707</v>
      </c>
      <c r="BC1349" s="1580" t="str">
        <f t="shared" si="197"/>
        <v>Cooling RES 9 Year EUL</v>
      </c>
      <c r="BD1349" s="98">
        <f>(INDEX('Avoided Cost Benefits'!$E$4:$E$859,MATCH(BC1349,'Avoided Cost Benefits'!$A$4:$A$859,0)))*F1349</f>
        <v>77.813232843234928</v>
      </c>
      <c r="BE1349" s="1581">
        <f t="shared" si="198"/>
        <v>18.876828692779611</v>
      </c>
    </row>
    <row r="1350" spans="1:57" s="31" customFormat="1" ht="15" thickBot="1" x14ac:dyDescent="0.4">
      <c r="A1350" s="132"/>
      <c r="B1350" s="132"/>
      <c r="C1350" s="958" t="s">
        <v>2138</v>
      </c>
      <c r="D1350" s="1440" t="s">
        <v>1517</v>
      </c>
      <c r="E1350" s="990" t="s">
        <v>2139</v>
      </c>
      <c r="F1350" s="2692">
        <f>ROUND(($F$1386*$F$1377*(1/$F$1382-1/$F$1383)/1000*$F$1388),2)</f>
        <v>36.35</v>
      </c>
      <c r="G1350" s="1436" t="s">
        <v>257</v>
      </c>
      <c r="H1350" s="1437">
        <f>VLOOKUP(G1350,'CP FACTORS'!$A$3:$B$38, 2, FALSE)</f>
        <v>9.4741810000000004E-4</v>
      </c>
      <c r="I1350" s="1438">
        <f t="shared" si="193"/>
        <v>3.4438999999999997E-2</v>
      </c>
      <c r="J1350" s="1439">
        <f t="shared" si="194"/>
        <v>9</v>
      </c>
      <c r="K1350" s="991">
        <f t="shared" si="195"/>
        <v>20</v>
      </c>
      <c r="L1350" s="1440" t="s">
        <v>184</v>
      </c>
      <c r="M1350" s="132"/>
      <c r="N1350" s="1213"/>
      <c r="O1350" s="963"/>
      <c r="P1350" s="132"/>
      <c r="Q1350" s="132"/>
      <c r="R1350" s="1214"/>
      <c r="S1350" s="132"/>
      <c r="T1350" s="132"/>
      <c r="U1350" s="132"/>
      <c r="V1350" s="247" t="s">
        <v>30</v>
      </c>
      <c r="W1350" s="345"/>
      <c r="X1350" s="289"/>
      <c r="Y1350" s="82">
        <v>37.26</v>
      </c>
      <c r="Z1350" s="289">
        <v>37.26</v>
      </c>
      <c r="AA1350" s="289">
        <v>37.26</v>
      </c>
      <c r="AB1350" s="289">
        <v>37.26</v>
      </c>
      <c r="AC1350" s="2138">
        <v>36.35</v>
      </c>
      <c r="AD1350" s="202">
        <v>36.35</v>
      </c>
      <c r="AE1350" s="247"/>
      <c r="AF1350" s="247"/>
      <c r="AG1350" s="247"/>
      <c r="AU1350" s="145"/>
      <c r="BB1350" s="40">
        <f t="shared" si="196"/>
        <v>1.848055882570153</v>
      </c>
      <c r="BC1350" s="1580" t="str">
        <f t="shared" si="197"/>
        <v>Cooling RES 9 Year EUL</v>
      </c>
      <c r="BD1350" s="98">
        <f>(INDEX('Avoided Cost Benefits'!$E$4:$E$859,MATCH(BC1350,'Avoided Cost Benefits'!$A$4:$A$859,0)))*F1350</f>
        <v>34.885434309960409</v>
      </c>
      <c r="BE1350" s="1581">
        <f t="shared" si="198"/>
        <v>18.876828692779611</v>
      </c>
    </row>
    <row r="1351" spans="1:57" s="31" customFormat="1" x14ac:dyDescent="0.35">
      <c r="A1351" s="132"/>
      <c r="B1351" s="132"/>
      <c r="C1351" s="2693" t="s">
        <v>2140</v>
      </c>
      <c r="D1351" s="1279" t="s">
        <v>1518</v>
      </c>
      <c r="E1351" s="1441" t="s">
        <v>2141</v>
      </c>
      <c r="F1351" s="2694">
        <f>ROUND(($H$1386*$H$1378*(1/$H$1384-1/$H$1383)/1000*$F$1388),2)</f>
        <v>129.72999999999999</v>
      </c>
      <c r="G1351" s="1442" t="s">
        <v>257</v>
      </c>
      <c r="H1351" s="1300">
        <f>VLOOKUP(G1351,'CP FACTORS'!$A$3:$B$38, 2, FALSE)</f>
        <v>9.4741810000000004E-4</v>
      </c>
      <c r="I1351" s="1443">
        <f t="shared" si="193"/>
        <v>0.122909</v>
      </c>
      <c r="J1351" s="1444">
        <f t="shared" si="194"/>
        <v>9</v>
      </c>
      <c r="K1351" s="1445">
        <f t="shared" si="195"/>
        <v>20</v>
      </c>
      <c r="L1351" s="1446" t="s">
        <v>184</v>
      </c>
      <c r="M1351" s="132"/>
      <c r="N1351" s="1213"/>
      <c r="O1351" s="963"/>
      <c r="P1351" s="132"/>
      <c r="Q1351" s="132"/>
      <c r="R1351" s="1214"/>
      <c r="S1351" s="132"/>
      <c r="T1351" s="132"/>
      <c r="U1351" s="132"/>
      <c r="V1351" s="247" t="s">
        <v>30</v>
      </c>
      <c r="W1351" s="345"/>
      <c r="X1351" s="289"/>
      <c r="Y1351" s="82">
        <v>132.97</v>
      </c>
      <c r="Z1351" s="289">
        <v>132.97</v>
      </c>
      <c r="AA1351" s="289">
        <v>132.97</v>
      </c>
      <c r="AB1351" s="289">
        <v>132.97</v>
      </c>
      <c r="AC1351" s="2138">
        <v>129.72999999999999</v>
      </c>
      <c r="AD1351" s="202">
        <v>129.72999999999999</v>
      </c>
      <c r="AE1351" s="247"/>
      <c r="AF1351" s="247"/>
      <c r="AG1351" s="247"/>
      <c r="AU1351" s="145"/>
      <c r="BB1351" s="40">
        <f t="shared" si="196"/>
        <v>6.595551296996585</v>
      </c>
      <c r="BC1351" s="1580" t="str">
        <f t="shared" si="197"/>
        <v>Cooling RES 9 Year EUL</v>
      </c>
      <c r="BD1351" s="98">
        <f>(INDEX('Avoided Cost Benefits'!$E$4:$E$859,MATCH(BC1351,'Avoided Cost Benefits'!$A$4:$A$859,0)))*F1351</f>
        <v>124.50309196784492</v>
      </c>
      <c r="BE1351" s="1581">
        <f t="shared" si="198"/>
        <v>18.876828692779611</v>
      </c>
    </row>
    <row r="1352" spans="1:57" s="31" customFormat="1" x14ac:dyDescent="0.35">
      <c r="A1352" s="132"/>
      <c r="B1352" s="132"/>
      <c r="C1352" s="1037" t="s">
        <v>2142</v>
      </c>
      <c r="D1352" s="1279" t="s">
        <v>1517</v>
      </c>
      <c r="E1352" s="135" t="s">
        <v>2143</v>
      </c>
      <c r="F1352" s="202">
        <f>ROUND(($F$1386*$F$1378*(1/$F$1382-1/$F$1383)/1000*$F$1388),2)</f>
        <v>58.16</v>
      </c>
      <c r="G1352" s="2419" t="s">
        <v>257</v>
      </c>
      <c r="H1352" s="136">
        <f>VLOOKUP(G1352,'CP FACTORS'!$A$3:$B$38, 2, FALSE)</f>
        <v>9.4741810000000004E-4</v>
      </c>
      <c r="I1352" s="1278">
        <f t="shared" si="193"/>
        <v>5.5101999999999998E-2</v>
      </c>
      <c r="J1352" s="289">
        <f t="shared" si="194"/>
        <v>9</v>
      </c>
      <c r="K1352" s="989">
        <f t="shared" si="195"/>
        <v>20</v>
      </c>
      <c r="L1352" s="1435" t="s">
        <v>184</v>
      </c>
      <c r="M1352" s="132"/>
      <c r="N1352" s="1213"/>
      <c r="O1352" s="963"/>
      <c r="P1352" s="132"/>
      <c r="Q1352" s="132"/>
      <c r="R1352" s="1214"/>
      <c r="S1352" s="132"/>
      <c r="T1352" s="132"/>
      <c r="U1352" s="132"/>
      <c r="V1352" s="247" t="s">
        <v>30</v>
      </c>
      <c r="W1352" s="345"/>
      <c r="X1352" s="289"/>
      <c r="Y1352" s="82">
        <v>59.61</v>
      </c>
      <c r="Z1352" s="289">
        <v>59.61</v>
      </c>
      <c r="AA1352" s="289">
        <v>59.61</v>
      </c>
      <c r="AB1352" s="289">
        <v>59.61</v>
      </c>
      <c r="AC1352" s="2138">
        <v>58.16</v>
      </c>
      <c r="AD1352" s="202">
        <v>58.16</v>
      </c>
      <c r="AE1352" s="247"/>
      <c r="AF1352" s="247"/>
      <c r="AG1352" s="247"/>
      <c r="AU1352" s="145"/>
      <c r="BB1352" s="40">
        <f t="shared" si="196"/>
        <v>2.9568894121122442</v>
      </c>
      <c r="BC1352" s="1580" t="str">
        <f t="shared" si="197"/>
        <v>Cooling RES 9 Year EUL</v>
      </c>
      <c r="BD1352" s="98">
        <f>(INDEX('Avoided Cost Benefits'!$E$4:$E$859,MATCH(BC1352,'Avoided Cost Benefits'!$A$4:$A$859,0)))*F1352</f>
        <v>55.816694895936649</v>
      </c>
      <c r="BE1352" s="1581">
        <f t="shared" si="198"/>
        <v>18.876828692779611</v>
      </c>
    </row>
    <row r="1353" spans="1:57" s="31" customFormat="1" x14ac:dyDescent="0.35">
      <c r="A1353" s="132"/>
      <c r="B1353" s="132"/>
      <c r="C1353" s="1037" t="s">
        <v>2144</v>
      </c>
      <c r="D1353" s="1279" t="s">
        <v>1518</v>
      </c>
      <c r="E1353" s="135" t="s">
        <v>2145</v>
      </c>
      <c r="F1353" s="202">
        <f>ROUND(($H$1386*$H$1378*(1/$H$1384-1/$H$1383)/1000*$F$1388),2)</f>
        <v>129.72999999999999</v>
      </c>
      <c r="G1353" s="2419" t="s">
        <v>257</v>
      </c>
      <c r="H1353" s="136">
        <f>VLOOKUP(G1353,'CP FACTORS'!$A$3:$B$38, 2, FALSE)</f>
        <v>9.4741810000000004E-4</v>
      </c>
      <c r="I1353" s="1278">
        <f t="shared" si="193"/>
        <v>0.122909</v>
      </c>
      <c r="J1353" s="289">
        <f t="shared" si="194"/>
        <v>9</v>
      </c>
      <c r="K1353" s="989">
        <f t="shared" si="195"/>
        <v>20</v>
      </c>
      <c r="L1353" s="1435" t="s">
        <v>184</v>
      </c>
      <c r="M1353" s="132"/>
      <c r="N1353" s="1213"/>
      <c r="O1353" s="963"/>
      <c r="P1353" s="132"/>
      <c r="Q1353" s="132"/>
      <c r="R1353" s="1214"/>
      <c r="S1353" s="132"/>
      <c r="T1353" s="132"/>
      <c r="U1353" s="132"/>
      <c r="V1353" s="247" t="s">
        <v>30</v>
      </c>
      <c r="W1353" s="345"/>
      <c r="X1353" s="289"/>
      <c r="Y1353" s="82">
        <v>132.97</v>
      </c>
      <c r="Z1353" s="289">
        <v>132.97</v>
      </c>
      <c r="AA1353" s="289">
        <v>132.97</v>
      </c>
      <c r="AB1353" s="289">
        <v>132.97</v>
      </c>
      <c r="AC1353" s="2138">
        <v>129.72999999999999</v>
      </c>
      <c r="AD1353" s="202">
        <v>129.72999999999999</v>
      </c>
      <c r="AE1353" s="247"/>
      <c r="AF1353" s="247"/>
      <c r="AG1353" s="247"/>
      <c r="AU1353" s="145"/>
      <c r="BB1353" s="40">
        <f t="shared" si="196"/>
        <v>6.595551296996585</v>
      </c>
      <c r="BC1353" s="1580" t="str">
        <f t="shared" si="197"/>
        <v>Cooling RES 9 Year EUL</v>
      </c>
      <c r="BD1353" s="98">
        <f>(INDEX('Avoided Cost Benefits'!$E$4:$E$859,MATCH(BC1353,'Avoided Cost Benefits'!$A$4:$A$859,0)))*F1353</f>
        <v>124.50309196784492</v>
      </c>
      <c r="BE1353" s="1581">
        <f t="shared" si="198"/>
        <v>18.876828692779611</v>
      </c>
    </row>
    <row r="1354" spans="1:57" s="31" customFormat="1" ht="15" thickBot="1" x14ac:dyDescent="0.4">
      <c r="A1354" s="132"/>
      <c r="B1354" s="132"/>
      <c r="C1354" s="958" t="s">
        <v>2146</v>
      </c>
      <c r="D1354" s="1440" t="s">
        <v>1517</v>
      </c>
      <c r="E1354" s="990" t="s">
        <v>2147</v>
      </c>
      <c r="F1354" s="2692">
        <f>ROUND(($F$1386*$F$1378*(1/$F$1382-1/$F$1383)/1000*$F$1388),2)</f>
        <v>58.16</v>
      </c>
      <c r="G1354" s="1436" t="s">
        <v>257</v>
      </c>
      <c r="H1354" s="1437">
        <f>VLOOKUP(G1354,'CP FACTORS'!$A$3:$B$38, 2, FALSE)</f>
        <v>9.4741810000000004E-4</v>
      </c>
      <c r="I1354" s="1438">
        <f t="shared" si="193"/>
        <v>5.5101999999999998E-2</v>
      </c>
      <c r="J1354" s="1439">
        <f t="shared" si="194"/>
        <v>9</v>
      </c>
      <c r="K1354" s="991">
        <f t="shared" si="195"/>
        <v>20</v>
      </c>
      <c r="L1354" s="1440" t="s">
        <v>184</v>
      </c>
      <c r="M1354" s="132"/>
      <c r="N1354" s="1213"/>
      <c r="O1354" s="963"/>
      <c r="P1354" s="132"/>
      <c r="Q1354" s="132"/>
      <c r="R1354" s="1214"/>
      <c r="S1354" s="132"/>
      <c r="T1354" s="132"/>
      <c r="U1354" s="132"/>
      <c r="V1354" s="247" t="s">
        <v>30</v>
      </c>
      <c r="W1354" s="345"/>
      <c r="X1354" s="289"/>
      <c r="Y1354" s="82">
        <v>59.61</v>
      </c>
      <c r="Z1354" s="289">
        <v>59.61</v>
      </c>
      <c r="AA1354" s="289">
        <v>59.61</v>
      </c>
      <c r="AB1354" s="289">
        <v>59.61</v>
      </c>
      <c r="AC1354" s="2138">
        <v>58.16</v>
      </c>
      <c r="AD1354" s="202">
        <v>58.16</v>
      </c>
      <c r="AE1354" s="247"/>
      <c r="AF1354" s="247"/>
      <c r="AG1354" s="247"/>
      <c r="AU1354" s="145"/>
      <c r="BB1354" s="40">
        <f t="shared" si="196"/>
        <v>2.9568894121122442</v>
      </c>
      <c r="BC1354" s="1580" t="str">
        <f t="shared" si="197"/>
        <v>Cooling RES 9 Year EUL</v>
      </c>
      <c r="BD1354" s="98">
        <f>(INDEX('Avoided Cost Benefits'!$E$4:$E$859,MATCH(BC1354,'Avoided Cost Benefits'!$A$4:$A$859,0)))*F1354</f>
        <v>55.816694895936649</v>
      </c>
      <c r="BE1354" s="1581">
        <f t="shared" si="198"/>
        <v>18.876828692779611</v>
      </c>
    </row>
    <row r="1355" spans="1:57" s="31" customFormat="1" x14ac:dyDescent="0.35">
      <c r="A1355" s="132"/>
      <c r="B1355" s="132"/>
      <c r="C1355" s="2693" t="s">
        <v>2148</v>
      </c>
      <c r="D1355" s="1279" t="s">
        <v>1518</v>
      </c>
      <c r="E1355" s="1441" t="s">
        <v>2149</v>
      </c>
      <c r="F1355" s="2694">
        <f>ROUND(($H$1386*$H$1379*(1/$H$1384-1/$H$1383)/1000*$F$1388),2)</f>
        <v>162.16</v>
      </c>
      <c r="G1355" s="1442" t="s">
        <v>257</v>
      </c>
      <c r="H1355" s="1300">
        <f>VLOOKUP(G1355,'CP FACTORS'!$A$3:$B$38, 2, FALSE)</f>
        <v>9.4741810000000004E-4</v>
      </c>
      <c r="I1355" s="1443">
        <f t="shared" si="193"/>
        <v>0.15363299999999999</v>
      </c>
      <c r="J1355" s="1444">
        <f t="shared" si="194"/>
        <v>9</v>
      </c>
      <c r="K1355" s="1445">
        <f t="shared" si="195"/>
        <v>20</v>
      </c>
      <c r="L1355" s="1446" t="s">
        <v>184</v>
      </c>
      <c r="M1355" s="132"/>
      <c r="N1355" s="1213"/>
      <c r="O1355" s="963"/>
      <c r="P1355" s="132"/>
      <c r="Q1355" s="132"/>
      <c r="R1355" s="1214"/>
      <c r="S1355" s="132"/>
      <c r="T1355" s="132"/>
      <c r="U1355" s="132"/>
      <c r="V1355" s="247" t="s">
        <v>30</v>
      </c>
      <c r="W1355" s="345"/>
      <c r="X1355" s="289"/>
      <c r="Y1355" s="82">
        <v>166.22</v>
      </c>
      <c r="Z1355" s="289">
        <v>166.22</v>
      </c>
      <c r="AA1355" s="289">
        <v>166.22</v>
      </c>
      <c r="AB1355" s="289">
        <v>166.22</v>
      </c>
      <c r="AC1355" s="2138">
        <v>162.16</v>
      </c>
      <c r="AD1355" s="202">
        <v>162.16</v>
      </c>
      <c r="AE1355" s="247"/>
      <c r="AF1355" s="247"/>
      <c r="AG1355" s="247"/>
      <c r="AU1355" s="145"/>
      <c r="BB1355" s="40">
        <f t="shared" si="196"/>
        <v>8.2443120197407413</v>
      </c>
      <c r="BC1355" s="1580" t="str">
        <f t="shared" si="197"/>
        <v>Cooling RES 9 Year EUL</v>
      </c>
      <c r="BD1355" s="98">
        <f>(INDEX('Avoided Cost Benefits'!$E$4:$E$859,MATCH(BC1355,'Avoided Cost Benefits'!$A$4:$A$859,0)))*F1355</f>
        <v>155.62646568646986</v>
      </c>
      <c r="BE1355" s="1581">
        <f t="shared" si="198"/>
        <v>18.876828692779611</v>
      </c>
    </row>
    <row r="1356" spans="1:57" s="31" customFormat="1" x14ac:dyDescent="0.35">
      <c r="A1356" s="132"/>
      <c r="B1356" s="132"/>
      <c r="C1356" s="1037" t="s">
        <v>2150</v>
      </c>
      <c r="D1356" s="1279" t="s">
        <v>1517</v>
      </c>
      <c r="E1356" s="135" t="s">
        <v>2151</v>
      </c>
      <c r="F1356" s="202">
        <f>ROUND(($F$1386*$F$1379*(1/$F$1382-1/$F$1383)/1000*$F$1388),2)</f>
        <v>72.7</v>
      </c>
      <c r="G1356" s="2419" t="s">
        <v>257</v>
      </c>
      <c r="H1356" s="136">
        <f>VLOOKUP(G1356,'CP FACTORS'!$A$3:$B$38, 2, FALSE)</f>
        <v>9.4741810000000004E-4</v>
      </c>
      <c r="I1356" s="1278">
        <f t="shared" si="193"/>
        <v>6.8876999999999994E-2</v>
      </c>
      <c r="J1356" s="289">
        <f t="shared" si="194"/>
        <v>9</v>
      </c>
      <c r="K1356" s="989">
        <f t="shared" si="195"/>
        <v>20</v>
      </c>
      <c r="L1356" s="1435" t="s">
        <v>184</v>
      </c>
      <c r="M1356" s="132"/>
      <c r="N1356" s="1213"/>
      <c r="O1356" s="963"/>
      <c r="P1356" s="132"/>
      <c r="Q1356" s="132"/>
      <c r="R1356" s="1214"/>
      <c r="S1356" s="132"/>
      <c r="T1356" s="132"/>
      <c r="U1356" s="132"/>
      <c r="V1356" s="247" t="s">
        <v>30</v>
      </c>
      <c r="W1356" s="345"/>
      <c r="X1356" s="289"/>
      <c r="Y1356" s="82">
        <v>74.52</v>
      </c>
      <c r="Z1356" s="289">
        <v>74.52</v>
      </c>
      <c r="AA1356" s="289">
        <v>74.52</v>
      </c>
      <c r="AB1356" s="289">
        <v>74.52</v>
      </c>
      <c r="AC1356" s="2138">
        <v>72.7</v>
      </c>
      <c r="AD1356" s="202">
        <v>72.7</v>
      </c>
      <c r="AE1356" s="247"/>
      <c r="AF1356" s="247"/>
      <c r="AG1356" s="247"/>
      <c r="AU1356" s="145"/>
      <c r="BB1356" s="40">
        <f t="shared" si="196"/>
        <v>3.6961117651403059</v>
      </c>
      <c r="BC1356" s="1580" t="str">
        <f t="shared" si="197"/>
        <v>Cooling RES 9 Year EUL</v>
      </c>
      <c r="BD1356" s="98">
        <f>(INDEX('Avoided Cost Benefits'!$E$4:$E$859,MATCH(BC1356,'Avoided Cost Benefits'!$A$4:$A$859,0)))*F1356</f>
        <v>69.770868619920819</v>
      </c>
      <c r="BE1356" s="1581">
        <f t="shared" si="198"/>
        <v>18.876828692779611</v>
      </c>
    </row>
    <row r="1357" spans="1:57" s="31" customFormat="1" x14ac:dyDescent="0.35">
      <c r="A1357" s="132"/>
      <c r="B1357" s="132"/>
      <c r="C1357" s="1037" t="s">
        <v>2152</v>
      </c>
      <c r="D1357" s="1279" t="s">
        <v>1518</v>
      </c>
      <c r="E1357" s="135" t="s">
        <v>2153</v>
      </c>
      <c r="F1357" s="202">
        <f>ROUND(($H$1386*$H$1379*(1/$H$1384-1/$H$1383)/1000*$F$1388),2)</f>
        <v>162.16</v>
      </c>
      <c r="G1357" s="2419" t="s">
        <v>257</v>
      </c>
      <c r="H1357" s="136">
        <f>VLOOKUP(G1357,'CP FACTORS'!$A$3:$B$38, 2, FALSE)</f>
        <v>9.4741810000000004E-4</v>
      </c>
      <c r="I1357" s="1278">
        <f t="shared" si="193"/>
        <v>0.15363299999999999</v>
      </c>
      <c r="J1357" s="289">
        <f t="shared" si="194"/>
        <v>9</v>
      </c>
      <c r="K1357" s="989">
        <f t="shared" si="195"/>
        <v>20</v>
      </c>
      <c r="L1357" s="1435" t="s">
        <v>184</v>
      </c>
      <c r="M1357" s="132"/>
      <c r="N1357" s="1213"/>
      <c r="O1357" s="963"/>
      <c r="P1357" s="132"/>
      <c r="Q1357" s="132"/>
      <c r="R1357" s="1214"/>
      <c r="S1357" s="132"/>
      <c r="T1357" s="132"/>
      <c r="U1357" s="132"/>
      <c r="V1357" s="247" t="s">
        <v>30</v>
      </c>
      <c r="W1357" s="345"/>
      <c r="X1357" s="289"/>
      <c r="Y1357" s="82">
        <v>166.22</v>
      </c>
      <c r="Z1357" s="289">
        <v>166.22</v>
      </c>
      <c r="AA1357" s="289">
        <v>166.22</v>
      </c>
      <c r="AB1357" s="289">
        <v>166.22</v>
      </c>
      <c r="AC1357" s="2138">
        <v>162.16</v>
      </c>
      <c r="AD1357" s="202">
        <v>162.16</v>
      </c>
      <c r="AE1357" s="247"/>
      <c r="AF1357" s="247"/>
      <c r="AG1357" s="247"/>
      <c r="AU1357" s="145"/>
      <c r="BB1357" s="40">
        <f t="shared" si="196"/>
        <v>8.2443120197407413</v>
      </c>
      <c r="BC1357" s="1580" t="str">
        <f t="shared" si="197"/>
        <v>Cooling RES 9 Year EUL</v>
      </c>
      <c r="BD1357" s="98">
        <f>(INDEX('Avoided Cost Benefits'!$E$4:$E$859,MATCH(BC1357,'Avoided Cost Benefits'!$A$4:$A$859,0)))*F1357</f>
        <v>155.62646568646986</v>
      </c>
      <c r="BE1357" s="1581">
        <f t="shared" si="198"/>
        <v>18.876828692779611</v>
      </c>
    </row>
    <row r="1358" spans="1:57" s="31" customFormat="1" ht="15" thickBot="1" x14ac:dyDescent="0.4">
      <c r="A1358" s="132"/>
      <c r="B1358" s="132"/>
      <c r="C1358" s="958" t="s">
        <v>2154</v>
      </c>
      <c r="D1358" s="1440" t="s">
        <v>1517</v>
      </c>
      <c r="E1358" s="990" t="s">
        <v>2155</v>
      </c>
      <c r="F1358" s="2692">
        <f>ROUND(($F$1386*$F$1379*(1/$F$1382-1/$F$1383)/1000*$F$1388),2)</f>
        <v>72.7</v>
      </c>
      <c r="G1358" s="1436" t="s">
        <v>257</v>
      </c>
      <c r="H1358" s="1437">
        <f>VLOOKUP(G1358,'CP FACTORS'!$A$3:$B$38, 2, FALSE)</f>
        <v>9.4741810000000004E-4</v>
      </c>
      <c r="I1358" s="1438">
        <f t="shared" si="193"/>
        <v>6.8876999999999994E-2</v>
      </c>
      <c r="J1358" s="1439">
        <f t="shared" si="194"/>
        <v>9</v>
      </c>
      <c r="K1358" s="991">
        <f t="shared" si="195"/>
        <v>20</v>
      </c>
      <c r="L1358" s="1440" t="s">
        <v>184</v>
      </c>
      <c r="M1358" s="132"/>
      <c r="N1358" s="1213"/>
      <c r="O1358" s="963"/>
      <c r="P1358" s="132"/>
      <c r="Q1358" s="132"/>
      <c r="R1358" s="1214"/>
      <c r="S1358" s="132"/>
      <c r="T1358" s="132"/>
      <c r="U1358" s="132"/>
      <c r="V1358" s="247" t="s">
        <v>30</v>
      </c>
      <c r="W1358" s="345"/>
      <c r="X1358" s="289"/>
      <c r="Y1358" s="82">
        <v>74.52</v>
      </c>
      <c r="Z1358" s="289">
        <v>74.52</v>
      </c>
      <c r="AA1358" s="289">
        <v>74.52</v>
      </c>
      <c r="AB1358" s="289">
        <v>74.52</v>
      </c>
      <c r="AC1358" s="2138">
        <v>72.7</v>
      </c>
      <c r="AD1358" s="202">
        <v>72.7</v>
      </c>
      <c r="AE1358" s="247"/>
      <c r="AF1358" s="247"/>
      <c r="AG1358" s="247"/>
      <c r="AU1358" s="145"/>
      <c r="BB1358" s="40">
        <f t="shared" si="196"/>
        <v>3.6961117651403059</v>
      </c>
      <c r="BC1358" s="1580" t="str">
        <f t="shared" si="197"/>
        <v>Cooling RES 9 Year EUL</v>
      </c>
      <c r="BD1358" s="98">
        <f>(INDEX('Avoided Cost Benefits'!$E$4:$E$859,MATCH(BC1358,'Avoided Cost Benefits'!$A$4:$A$859,0)))*F1358</f>
        <v>69.770868619920819</v>
      </c>
      <c r="BE1358" s="1581">
        <f t="shared" si="198"/>
        <v>18.876828692779611</v>
      </c>
    </row>
    <row r="1359" spans="1:57" s="31" customFormat="1" x14ac:dyDescent="0.35">
      <c r="A1359" s="132"/>
      <c r="B1359" s="132"/>
      <c r="C1359" s="2693" t="s">
        <v>2156</v>
      </c>
      <c r="D1359" s="1279" t="s">
        <v>1518</v>
      </c>
      <c r="E1359" s="1441" t="s">
        <v>2157</v>
      </c>
      <c r="F1359" s="2694">
        <f>ROUND(($H$1386*$H$1380*(1/$H$1384-1/$H$1383)/1000*$F$1388),2)</f>
        <v>194.59</v>
      </c>
      <c r="G1359" s="1442" t="s">
        <v>257</v>
      </c>
      <c r="H1359" s="1300">
        <f>VLOOKUP(G1359,'CP FACTORS'!$A$3:$B$38, 2, FALSE)</f>
        <v>9.4741810000000004E-4</v>
      </c>
      <c r="I1359" s="1443">
        <f t="shared" si="193"/>
        <v>0.18435799999999999</v>
      </c>
      <c r="J1359" s="1444">
        <f t="shared" si="194"/>
        <v>9</v>
      </c>
      <c r="K1359" s="1445">
        <f t="shared" si="195"/>
        <v>20</v>
      </c>
      <c r="L1359" s="1446" t="s">
        <v>184</v>
      </c>
      <c r="M1359" s="132"/>
      <c r="N1359" s="1213"/>
      <c r="O1359" s="963"/>
      <c r="P1359" s="132"/>
      <c r="Q1359" s="132"/>
      <c r="R1359" s="1214"/>
      <c r="S1359" s="132"/>
      <c r="T1359" s="132"/>
      <c r="U1359" s="132"/>
      <c r="V1359" s="247" t="s">
        <v>30</v>
      </c>
      <c r="W1359" s="345"/>
      <c r="X1359" s="289"/>
      <c r="Y1359" s="82">
        <v>199.46</v>
      </c>
      <c r="Z1359" s="289">
        <v>199.46</v>
      </c>
      <c r="AA1359" s="289">
        <v>199.46</v>
      </c>
      <c r="AB1359" s="289">
        <v>199.46</v>
      </c>
      <c r="AC1359" s="2138">
        <v>194.59</v>
      </c>
      <c r="AD1359" s="202">
        <v>194.59</v>
      </c>
      <c r="AE1359" s="247"/>
      <c r="AF1359" s="247"/>
      <c r="AG1359" s="247"/>
      <c r="AU1359" s="145"/>
      <c r="BB1359" s="40">
        <f t="shared" si="196"/>
        <v>9.8930727424848968</v>
      </c>
      <c r="BC1359" s="1580" t="str">
        <f t="shared" si="197"/>
        <v>Cooling RES 9 Year EUL</v>
      </c>
      <c r="BD1359" s="98">
        <f>(INDEX('Avoided Cost Benefits'!$E$4:$E$859,MATCH(BC1359,'Avoided Cost Benefits'!$A$4:$A$859,0)))*F1359</f>
        <v>186.74983940509478</v>
      </c>
      <c r="BE1359" s="1581">
        <f t="shared" si="198"/>
        <v>18.876828692779611</v>
      </c>
    </row>
    <row r="1360" spans="1:57" s="31" customFormat="1" x14ac:dyDescent="0.35">
      <c r="A1360" s="132"/>
      <c r="B1360" s="132"/>
      <c r="C1360" s="1037" t="s">
        <v>2158</v>
      </c>
      <c r="D1360" s="1279" t="s">
        <v>1517</v>
      </c>
      <c r="E1360" s="135" t="s">
        <v>2159</v>
      </c>
      <c r="F1360" s="202">
        <f>ROUND(($F$1386*$F$1380*(1/$F$1382-1/$F$1383)/1000*$F$1388),2)</f>
        <v>87.24</v>
      </c>
      <c r="G1360" s="2419" t="s">
        <v>257</v>
      </c>
      <c r="H1360" s="136">
        <f>VLOOKUP(G1360,'CP FACTORS'!$A$3:$B$38, 2, FALSE)</f>
        <v>9.4741810000000004E-4</v>
      </c>
      <c r="I1360" s="1278">
        <f t="shared" si="193"/>
        <v>8.2653000000000004E-2</v>
      </c>
      <c r="J1360" s="289">
        <f t="shared" si="194"/>
        <v>9</v>
      </c>
      <c r="K1360" s="989">
        <f t="shared" si="195"/>
        <v>20</v>
      </c>
      <c r="L1360" s="1435" t="s">
        <v>184</v>
      </c>
      <c r="M1360" s="132"/>
      <c r="N1360" s="1213"/>
      <c r="O1360" s="963"/>
      <c r="P1360" s="132"/>
      <c r="Q1360" s="132"/>
      <c r="R1360" s="1214"/>
      <c r="S1360" s="132"/>
      <c r="T1360" s="132"/>
      <c r="U1360" s="132"/>
      <c r="V1360" s="247" t="s">
        <v>30</v>
      </c>
      <c r="W1360" s="345"/>
      <c r="X1360" s="289"/>
      <c r="Y1360" s="82">
        <v>89.42</v>
      </c>
      <c r="Z1360" s="289">
        <v>89.42</v>
      </c>
      <c r="AA1360" s="289">
        <v>89.42</v>
      </c>
      <c r="AB1360" s="289">
        <v>89.42</v>
      </c>
      <c r="AC1360" s="2138">
        <v>87.24</v>
      </c>
      <c r="AD1360" s="202">
        <v>87.24</v>
      </c>
      <c r="AE1360" s="247"/>
      <c r="AF1360" s="247"/>
      <c r="AG1360" s="247"/>
      <c r="AU1360" s="145"/>
      <c r="BB1360" s="40">
        <f t="shared" si="196"/>
        <v>4.4353341181683668</v>
      </c>
      <c r="BC1360" s="1580" t="str">
        <f t="shared" si="197"/>
        <v>Cooling RES 9 Year EUL</v>
      </c>
      <c r="BD1360" s="98">
        <f>(INDEX('Avoided Cost Benefits'!$E$4:$E$859,MATCH(BC1360,'Avoided Cost Benefits'!$A$4:$A$859,0)))*F1360</f>
        <v>83.725042343904974</v>
      </c>
      <c r="BE1360" s="1581">
        <f t="shared" si="198"/>
        <v>18.876828692779611</v>
      </c>
    </row>
    <row r="1361" spans="1:57" s="31" customFormat="1" x14ac:dyDescent="0.35">
      <c r="A1361" s="132"/>
      <c r="B1361" s="132"/>
      <c r="C1361" s="1037" t="s">
        <v>2160</v>
      </c>
      <c r="D1361" s="1279" t="s">
        <v>1518</v>
      </c>
      <c r="E1361" s="135" t="s">
        <v>2161</v>
      </c>
      <c r="F1361" s="202">
        <f>ROUND(($H$1386*$H$1380*(1/$H$1384-1/$H$1383)/1000*$F$1388),2)</f>
        <v>194.59</v>
      </c>
      <c r="G1361" s="2419" t="s">
        <v>257</v>
      </c>
      <c r="H1361" s="136">
        <f>VLOOKUP(G1361,'CP FACTORS'!$A$3:$B$38, 2, FALSE)</f>
        <v>9.4741810000000004E-4</v>
      </c>
      <c r="I1361" s="1278">
        <f t="shared" si="193"/>
        <v>0.18435799999999999</v>
      </c>
      <c r="J1361" s="289">
        <f t="shared" si="194"/>
        <v>9</v>
      </c>
      <c r="K1361" s="989">
        <f t="shared" si="195"/>
        <v>20</v>
      </c>
      <c r="L1361" s="1435" t="s">
        <v>184</v>
      </c>
      <c r="M1361" s="132"/>
      <c r="N1361" s="1213"/>
      <c r="O1361" s="963"/>
      <c r="P1361" s="132"/>
      <c r="Q1361" s="132"/>
      <c r="R1361" s="1214"/>
      <c r="S1361" s="132"/>
      <c r="T1361" s="132"/>
      <c r="U1361" s="132"/>
      <c r="V1361" s="247" t="s">
        <v>30</v>
      </c>
      <c r="W1361" s="345"/>
      <c r="X1361" s="289"/>
      <c r="Y1361" s="82">
        <v>199.46</v>
      </c>
      <c r="Z1361" s="289">
        <v>199.46</v>
      </c>
      <c r="AA1361" s="289">
        <v>199.46</v>
      </c>
      <c r="AB1361" s="289">
        <v>199.46</v>
      </c>
      <c r="AC1361" s="2138">
        <v>194.59</v>
      </c>
      <c r="AD1361" s="202">
        <v>194.59</v>
      </c>
      <c r="AE1361" s="247"/>
      <c r="AF1361" s="247"/>
      <c r="AG1361" s="247"/>
      <c r="AU1361" s="145"/>
      <c r="BB1361" s="40">
        <f t="shared" si="196"/>
        <v>9.8930727424848968</v>
      </c>
      <c r="BC1361" s="1580" t="str">
        <f t="shared" si="197"/>
        <v>Cooling RES 9 Year EUL</v>
      </c>
      <c r="BD1361" s="98">
        <f>(INDEX('Avoided Cost Benefits'!$E$4:$E$859,MATCH(BC1361,'Avoided Cost Benefits'!$A$4:$A$859,0)))*F1361</f>
        <v>186.74983940509478</v>
      </c>
      <c r="BE1361" s="1581">
        <f t="shared" si="198"/>
        <v>18.876828692779611</v>
      </c>
    </row>
    <row r="1362" spans="1:57" s="31" customFormat="1" ht="15" thickBot="1" x14ac:dyDescent="0.4">
      <c r="A1362" s="132"/>
      <c r="B1362" s="132"/>
      <c r="C1362" s="958" t="s">
        <v>2162</v>
      </c>
      <c r="D1362" s="1440" t="s">
        <v>1517</v>
      </c>
      <c r="E1362" s="990" t="s">
        <v>2163</v>
      </c>
      <c r="F1362" s="2692">
        <f>ROUND(($F$1386*$F$1380*(1/$F$1382-1/$F$1383)/1000*$F$1388),2)</f>
        <v>87.24</v>
      </c>
      <c r="G1362" s="1436" t="s">
        <v>257</v>
      </c>
      <c r="H1362" s="1437">
        <f>VLOOKUP(G1362,'CP FACTORS'!$A$3:$B$38, 2, FALSE)</f>
        <v>9.4741810000000004E-4</v>
      </c>
      <c r="I1362" s="1438">
        <f t="shared" si="193"/>
        <v>8.2653000000000004E-2</v>
      </c>
      <c r="J1362" s="1439">
        <f t="shared" si="194"/>
        <v>9</v>
      </c>
      <c r="K1362" s="991">
        <f t="shared" si="195"/>
        <v>20</v>
      </c>
      <c r="L1362" s="1440" t="s">
        <v>184</v>
      </c>
      <c r="M1362" s="132"/>
      <c r="N1362" s="1213"/>
      <c r="O1362" s="963"/>
      <c r="P1362" s="132"/>
      <c r="Q1362" s="132"/>
      <c r="R1362" s="1214"/>
      <c r="S1362" s="132"/>
      <c r="T1362" s="132"/>
      <c r="U1362" s="132"/>
      <c r="V1362" s="247" t="s">
        <v>30</v>
      </c>
      <c r="W1362" s="345"/>
      <c r="X1362" s="289"/>
      <c r="Y1362" s="82">
        <v>89.42</v>
      </c>
      <c r="Z1362" s="289">
        <v>89.42</v>
      </c>
      <c r="AA1362" s="289">
        <v>89.42</v>
      </c>
      <c r="AB1362" s="289">
        <v>89.42</v>
      </c>
      <c r="AC1362" s="2138">
        <v>87.24</v>
      </c>
      <c r="AD1362" s="202">
        <v>87.24</v>
      </c>
      <c r="AE1362" s="247"/>
      <c r="AF1362" s="247"/>
      <c r="AG1362" s="247"/>
      <c r="AU1362" s="145"/>
      <c r="BB1362" s="40">
        <f t="shared" si="196"/>
        <v>4.4353341181683668</v>
      </c>
      <c r="BC1362" s="1580" t="str">
        <f t="shared" si="197"/>
        <v>Cooling RES 9 Year EUL</v>
      </c>
      <c r="BD1362" s="98">
        <f>(INDEX('Avoided Cost Benefits'!$E$4:$E$859,MATCH(BC1362,'Avoided Cost Benefits'!$A$4:$A$859,0)))*F1362</f>
        <v>83.725042343904974</v>
      </c>
      <c r="BE1362" s="1581">
        <f t="shared" si="198"/>
        <v>18.876828692779611</v>
      </c>
    </row>
    <row r="1363" spans="1:57" s="31" customFormat="1" x14ac:dyDescent="0.35">
      <c r="A1363" s="132"/>
      <c r="B1363" s="132"/>
      <c r="C1363" s="2693" t="s">
        <v>2164</v>
      </c>
      <c r="D1363" s="1279" t="s">
        <v>1518</v>
      </c>
      <c r="E1363" s="1441" t="s">
        <v>2165</v>
      </c>
      <c r="F1363" s="2694">
        <f>ROUND(($H$1386*$H$1381*(1/$H$1384-1/$H$1383)/1000*$F$1388),2)</f>
        <v>243.24</v>
      </c>
      <c r="G1363" s="1442" t="s">
        <v>257</v>
      </c>
      <c r="H1363" s="1300">
        <f>VLOOKUP(G1363,'CP FACTORS'!$A$3:$B$38, 2, FALSE)</f>
        <v>9.4741810000000004E-4</v>
      </c>
      <c r="I1363" s="1443">
        <f t="shared" si="193"/>
        <v>0.23044999999999999</v>
      </c>
      <c r="J1363" s="1444">
        <f t="shared" si="194"/>
        <v>9</v>
      </c>
      <c r="K1363" s="1445">
        <f t="shared" si="195"/>
        <v>20</v>
      </c>
      <c r="L1363" s="1446" t="s">
        <v>184</v>
      </c>
      <c r="M1363" s="132"/>
      <c r="N1363" s="1213"/>
      <c r="O1363" s="963"/>
      <c r="P1363" s="132"/>
      <c r="Q1363" s="132"/>
      <c r="R1363" s="1214"/>
      <c r="S1363" s="132"/>
      <c r="T1363" s="132"/>
      <c r="U1363" s="132"/>
      <c r="V1363" s="247" t="s">
        <v>30</v>
      </c>
      <c r="W1363" s="345"/>
      <c r="X1363" s="289"/>
      <c r="Y1363" s="82">
        <v>249.32</v>
      </c>
      <c r="Z1363" s="289">
        <v>249.32</v>
      </c>
      <c r="AA1363" s="289">
        <v>249.32</v>
      </c>
      <c r="AB1363" s="289">
        <v>249.32</v>
      </c>
      <c r="AC1363" s="2138">
        <v>243.24</v>
      </c>
      <c r="AD1363" s="202">
        <v>243.24</v>
      </c>
      <c r="AE1363" s="247"/>
      <c r="AF1363" s="247"/>
      <c r="AG1363" s="247"/>
      <c r="AU1363" s="145"/>
      <c r="BB1363" s="40">
        <f t="shared" si="196"/>
        <v>12.366468029611113</v>
      </c>
      <c r="BC1363" s="1580" t="str">
        <f t="shared" si="197"/>
        <v>Cooling RES 9 Year EUL</v>
      </c>
      <c r="BD1363" s="98">
        <f>(INDEX('Avoided Cost Benefits'!$E$4:$E$859,MATCH(BC1363,'Avoided Cost Benefits'!$A$4:$A$859,0)))*F1363</f>
        <v>233.4396985297048</v>
      </c>
      <c r="BE1363" s="1581">
        <f t="shared" si="198"/>
        <v>18.876828692779611</v>
      </c>
    </row>
    <row r="1364" spans="1:57" s="31" customFormat="1" x14ac:dyDescent="0.35">
      <c r="A1364" s="132"/>
      <c r="B1364" s="132"/>
      <c r="C1364" s="1037" t="s">
        <v>2166</v>
      </c>
      <c r="D1364" s="1279" t="s">
        <v>1517</v>
      </c>
      <c r="E1364" s="135" t="s">
        <v>2167</v>
      </c>
      <c r="F1364" s="202">
        <f>ROUND(($F$1386*$F$1381*(1/$F$1382-1/$F$1383)/1000*$F$1388),2)</f>
        <v>109.05</v>
      </c>
      <c r="G1364" s="2419" t="s">
        <v>257</v>
      </c>
      <c r="H1364" s="136">
        <f>VLOOKUP(G1364,'CP FACTORS'!$A$3:$B$38, 2, FALSE)</f>
        <v>9.4741810000000004E-4</v>
      </c>
      <c r="I1364" s="1278">
        <f t="shared" si="193"/>
        <v>0.10331600000000001</v>
      </c>
      <c r="J1364" s="289">
        <f t="shared" si="194"/>
        <v>9</v>
      </c>
      <c r="K1364" s="989">
        <f t="shared" si="195"/>
        <v>20</v>
      </c>
      <c r="L1364" s="1435" t="s">
        <v>184</v>
      </c>
      <c r="M1364" s="132"/>
      <c r="N1364" s="1213"/>
      <c r="O1364" s="963"/>
      <c r="P1364" s="132"/>
      <c r="Q1364" s="132"/>
      <c r="R1364" s="1214"/>
      <c r="S1364" s="132"/>
      <c r="T1364" s="132"/>
      <c r="U1364" s="132"/>
      <c r="V1364" s="247" t="s">
        <v>30</v>
      </c>
      <c r="W1364" s="345"/>
      <c r="X1364" s="289"/>
      <c r="Y1364" s="82">
        <v>111.77</v>
      </c>
      <c r="Z1364" s="289">
        <v>111.77</v>
      </c>
      <c r="AA1364" s="289">
        <v>111.77</v>
      </c>
      <c r="AB1364" s="289">
        <v>111.77</v>
      </c>
      <c r="AC1364" s="2138">
        <v>109.05</v>
      </c>
      <c r="AD1364" s="202">
        <v>109.05</v>
      </c>
      <c r="AE1364" s="247"/>
      <c r="AF1364" s="247"/>
      <c r="AG1364" s="247"/>
      <c r="AU1364" s="145"/>
      <c r="BB1364" s="40">
        <f t="shared" si="196"/>
        <v>5.5441676477104584</v>
      </c>
      <c r="BC1364" s="1580" t="str">
        <f t="shared" si="197"/>
        <v>Cooling RES 9 Year EUL</v>
      </c>
      <c r="BD1364" s="98">
        <f>(INDEX('Avoided Cost Benefits'!$E$4:$E$859,MATCH(BC1364,'Avoided Cost Benefits'!$A$4:$A$859,0)))*F1364</f>
        <v>104.65630292988122</v>
      </c>
      <c r="BE1364" s="1581">
        <f t="shared" si="198"/>
        <v>18.876828692779611</v>
      </c>
    </row>
    <row r="1365" spans="1:57" s="31" customFormat="1" x14ac:dyDescent="0.35">
      <c r="A1365" s="132"/>
      <c r="B1365" s="132"/>
      <c r="C1365" s="1037" t="s">
        <v>2168</v>
      </c>
      <c r="D1365" s="1279" t="s">
        <v>1518</v>
      </c>
      <c r="E1365" s="135" t="s">
        <v>2169</v>
      </c>
      <c r="F1365" s="202">
        <f>ROUND(($H$1386*$H$1381*(1/$H$1384-1/$H$1383)/1000*$F$1388),2)</f>
        <v>243.24</v>
      </c>
      <c r="G1365" s="2419" t="s">
        <v>257</v>
      </c>
      <c r="H1365" s="136">
        <f>VLOOKUP(G1365,'CP FACTORS'!$A$3:$B$38, 2, FALSE)</f>
        <v>9.4741810000000004E-4</v>
      </c>
      <c r="I1365" s="1278">
        <f t="shared" si="193"/>
        <v>0.23044999999999999</v>
      </c>
      <c r="J1365" s="289">
        <f t="shared" si="194"/>
        <v>9</v>
      </c>
      <c r="K1365" s="989">
        <f t="shared" si="195"/>
        <v>20</v>
      </c>
      <c r="L1365" s="1435" t="s">
        <v>184</v>
      </c>
      <c r="M1365" s="132"/>
      <c r="N1365" s="1213"/>
      <c r="O1365" s="963"/>
      <c r="P1365" s="132"/>
      <c r="Q1365" s="132"/>
      <c r="R1365" s="1214"/>
      <c r="S1365" s="132"/>
      <c r="T1365" s="132"/>
      <c r="U1365" s="132"/>
      <c r="V1365" s="247" t="s">
        <v>30</v>
      </c>
      <c r="W1365" s="345"/>
      <c r="X1365" s="289"/>
      <c r="Y1365" s="82">
        <v>249.32</v>
      </c>
      <c r="Z1365" s="289">
        <v>249.32</v>
      </c>
      <c r="AA1365" s="289">
        <v>249.32</v>
      </c>
      <c r="AB1365" s="289">
        <v>249.32</v>
      </c>
      <c r="AC1365" s="2138">
        <v>243.24</v>
      </c>
      <c r="AD1365" s="202">
        <v>243.24</v>
      </c>
      <c r="AE1365" s="247"/>
      <c r="AF1365" s="247"/>
      <c r="AG1365" s="247"/>
      <c r="AU1365" s="145"/>
      <c r="BB1365" s="40">
        <f t="shared" si="196"/>
        <v>12.366468029611113</v>
      </c>
      <c r="BC1365" s="1580" t="str">
        <f t="shared" si="197"/>
        <v>Cooling RES 9 Year EUL</v>
      </c>
      <c r="BD1365" s="98">
        <f>(INDEX('Avoided Cost Benefits'!$E$4:$E$859,MATCH(BC1365,'Avoided Cost Benefits'!$A$4:$A$859,0)))*F1365</f>
        <v>233.4396985297048</v>
      </c>
      <c r="BE1365" s="1581">
        <f t="shared" si="198"/>
        <v>18.876828692779611</v>
      </c>
    </row>
    <row r="1366" spans="1:57" s="31" customFormat="1" x14ac:dyDescent="0.35">
      <c r="A1366" s="132"/>
      <c r="B1366" s="132"/>
      <c r="C1366" s="1037" t="s">
        <v>2170</v>
      </c>
      <c r="D1366" s="1279" t="s">
        <v>1517</v>
      </c>
      <c r="E1366" s="135" t="s">
        <v>2171</v>
      </c>
      <c r="F1366" s="202">
        <f>ROUND(($F$1386*$F$1381*(1/$F$1382-1/$F$1383)/1000*$F$1388),2)</f>
        <v>109.05</v>
      </c>
      <c r="G1366" s="2419" t="s">
        <v>257</v>
      </c>
      <c r="H1366" s="136">
        <f>VLOOKUP(G1366,'CP FACTORS'!$A$3:$B$38, 2, FALSE)</f>
        <v>9.4741810000000004E-4</v>
      </c>
      <c r="I1366" s="1278">
        <f t="shared" si="193"/>
        <v>0.10331600000000001</v>
      </c>
      <c r="J1366" s="289">
        <f t="shared" si="194"/>
        <v>9</v>
      </c>
      <c r="K1366" s="989">
        <f t="shared" si="195"/>
        <v>20</v>
      </c>
      <c r="L1366" s="1435" t="s">
        <v>184</v>
      </c>
      <c r="M1366" s="132"/>
      <c r="N1366" s="1213"/>
      <c r="O1366" s="963"/>
      <c r="P1366" s="132"/>
      <c r="Q1366" s="132"/>
      <c r="R1366" s="1214"/>
      <c r="S1366" s="132"/>
      <c r="T1366" s="132"/>
      <c r="U1366" s="132"/>
      <c r="V1366" s="247" t="s">
        <v>30</v>
      </c>
      <c r="W1366" s="345"/>
      <c r="X1366" s="289"/>
      <c r="Y1366" s="82">
        <v>111.77</v>
      </c>
      <c r="Z1366" s="289">
        <v>111.77</v>
      </c>
      <c r="AA1366" s="289">
        <v>111.77</v>
      </c>
      <c r="AB1366" s="289">
        <v>111.77</v>
      </c>
      <c r="AC1366" s="2138">
        <v>109.05</v>
      </c>
      <c r="AD1366" s="202">
        <v>109.05</v>
      </c>
      <c r="AE1366" s="247"/>
      <c r="AF1366" s="247"/>
      <c r="AG1366" s="247"/>
      <c r="AU1366" s="145"/>
      <c r="BB1366" s="41">
        <f t="shared" si="196"/>
        <v>5.5441676477104584</v>
      </c>
      <c r="BC1366" s="1580" t="str">
        <f t="shared" si="197"/>
        <v>Cooling RES 9 Year EUL</v>
      </c>
      <c r="BD1366" s="102">
        <f>(INDEX('Avoided Cost Benefits'!$E$4:$E$859,MATCH(BC1366,'Avoided Cost Benefits'!$A$4:$A$859,0)))*F1366</f>
        <v>104.65630292988122</v>
      </c>
      <c r="BE1366" s="1582">
        <f t="shared" si="198"/>
        <v>18.876828692779611</v>
      </c>
    </row>
    <row r="1367" spans="1:57" s="31" customFormat="1" ht="42" hidden="1" customHeight="1" outlineLevel="1" x14ac:dyDescent="0.35">
      <c r="A1367" s="132"/>
      <c r="B1367" s="350"/>
      <c r="C1367" s="130"/>
      <c r="D1367" s="157"/>
      <c r="E1367" s="347"/>
      <c r="F1367" s="348"/>
      <c r="G1367" s="132"/>
      <c r="H1367" s="132"/>
      <c r="I1367" s="106"/>
      <c r="J1367" s="106"/>
      <c r="K1367" s="106"/>
      <c r="L1367" s="132"/>
      <c r="M1367" s="350"/>
      <c r="N1367" s="350"/>
      <c r="O1367" s="350"/>
      <c r="P1367" s="132"/>
      <c r="Q1367" s="132"/>
      <c r="R1367" s="132"/>
      <c r="S1367" s="132"/>
      <c r="T1367" s="132"/>
      <c r="U1367" s="132"/>
      <c r="X1367" s="30"/>
      <c r="Y1367" s="992"/>
      <c r="Z1367" s="30"/>
      <c r="AA1367" s="30"/>
      <c r="AB1367" s="30"/>
      <c r="AC1367" s="30"/>
      <c r="AD1367" s="30"/>
      <c r="AE1367" s="30"/>
      <c r="AF1367" s="30"/>
      <c r="AG1367" s="30"/>
      <c r="AH1367" s="30"/>
      <c r="AI1367" s="30"/>
      <c r="AJ1367" s="30"/>
      <c r="AK1367" s="30"/>
      <c r="AU1367" s="145"/>
      <c r="BB1367" s="32"/>
    </row>
    <row r="1368" spans="1:57" s="31" customFormat="1" hidden="1" outlineLevel="1" x14ac:dyDescent="0.35">
      <c r="A1368" s="132"/>
      <c r="B1368" s="350"/>
      <c r="C1368" s="130"/>
      <c r="D1368" s="152" t="s">
        <v>107</v>
      </c>
      <c r="E1368" s="349"/>
      <c r="F1368" s="154"/>
      <c r="G1368" s="132"/>
      <c r="H1368" s="350"/>
      <c r="I1368" s="106"/>
      <c r="J1368" s="106"/>
      <c r="K1368" s="106"/>
      <c r="L1368" s="132"/>
      <c r="M1368" s="350"/>
      <c r="N1368" s="350"/>
      <c r="O1368" s="350"/>
      <c r="P1368" s="132"/>
      <c r="Q1368" s="132"/>
      <c r="R1368" s="132"/>
      <c r="S1368" s="132"/>
      <c r="T1368" s="132"/>
      <c r="U1368" s="132"/>
      <c r="X1368" s="30"/>
      <c r="Y1368" s="993"/>
      <c r="Z1368" s="30"/>
      <c r="AA1368" s="30"/>
      <c r="AB1368" s="30"/>
      <c r="AC1368" s="30"/>
      <c r="AD1368" s="30"/>
      <c r="AE1368" s="30"/>
      <c r="AF1368" s="30"/>
      <c r="AG1368" s="30"/>
      <c r="AH1368" s="30"/>
      <c r="AI1368" s="30"/>
      <c r="AJ1368" s="30"/>
      <c r="AK1368" s="30"/>
      <c r="AU1368" s="145"/>
      <c r="BB1368" s="32"/>
    </row>
    <row r="1369" spans="1:57" s="31" customFormat="1" hidden="1" outlineLevel="1" x14ac:dyDescent="0.35">
      <c r="A1369" s="132"/>
      <c r="B1369" s="350"/>
      <c r="C1369" s="130"/>
      <c r="D1369" s="157"/>
      <c r="E1369" s="351"/>
      <c r="F1369" s="154"/>
      <c r="G1369" s="132"/>
      <c r="H1369" s="350"/>
      <c r="I1369" s="106"/>
      <c r="J1369" s="106"/>
      <c r="K1369" s="106"/>
      <c r="L1369" s="132"/>
      <c r="M1369" s="350"/>
      <c r="N1369" s="350"/>
      <c r="O1369" s="350"/>
      <c r="P1369" s="132"/>
      <c r="Q1369" s="132"/>
      <c r="R1369" s="132"/>
      <c r="S1369" s="132"/>
      <c r="T1369" s="132"/>
      <c r="U1369" s="132"/>
      <c r="X1369" s="30"/>
      <c r="Y1369" s="992"/>
      <c r="Z1369" s="30"/>
      <c r="AA1369" s="30"/>
      <c r="AB1369" s="30"/>
      <c r="AC1369" s="30"/>
      <c r="AD1369" s="30"/>
      <c r="AE1369" s="30"/>
      <c r="AF1369" s="30"/>
      <c r="AG1369" s="30"/>
      <c r="AH1369" s="30"/>
      <c r="AI1369" s="30"/>
      <c r="AJ1369" s="30"/>
      <c r="AK1369" s="30"/>
      <c r="AU1369" s="145"/>
      <c r="BB1369" s="32"/>
    </row>
    <row r="1370" spans="1:57" s="31" customFormat="1" hidden="1" outlineLevel="1" x14ac:dyDescent="0.35">
      <c r="A1370" s="132"/>
      <c r="B1370" s="350"/>
      <c r="C1370" s="130"/>
      <c r="D1370" s="157"/>
      <c r="E1370" s="157"/>
      <c r="F1370" s="154"/>
      <c r="G1370" s="132"/>
      <c r="H1370" s="350"/>
      <c r="I1370" s="106"/>
      <c r="J1370" s="106"/>
      <c r="K1370" s="106"/>
      <c r="L1370" s="132"/>
      <c r="M1370" s="350"/>
      <c r="N1370" s="350"/>
      <c r="O1370" s="350"/>
      <c r="P1370" s="132"/>
      <c r="Q1370" s="132"/>
      <c r="R1370" s="132"/>
      <c r="S1370" s="132"/>
      <c r="T1370" s="132"/>
      <c r="U1370" s="132"/>
      <c r="X1370" s="30"/>
      <c r="Y1370" s="993"/>
      <c r="Z1370" s="30"/>
      <c r="AA1370" s="30"/>
      <c r="AB1370" s="30"/>
      <c r="AC1370" s="30"/>
      <c r="AD1370" s="30"/>
      <c r="AE1370" s="30"/>
      <c r="AF1370" s="30"/>
      <c r="AG1370" s="30"/>
      <c r="AH1370" s="30"/>
      <c r="AI1370" s="30"/>
      <c r="AJ1370" s="30"/>
      <c r="AK1370" s="30"/>
      <c r="AU1370" s="145"/>
      <c r="BB1370" s="32"/>
    </row>
    <row r="1371" spans="1:57" s="31" customFormat="1" hidden="1" outlineLevel="1" x14ac:dyDescent="0.35">
      <c r="A1371" s="132"/>
      <c r="B1371" s="350"/>
      <c r="C1371" s="130"/>
      <c r="D1371" s="157"/>
      <c r="E1371" s="157"/>
      <c r="F1371" s="154"/>
      <c r="G1371" s="132"/>
      <c r="H1371" s="350"/>
      <c r="I1371" s="106"/>
      <c r="J1371" s="106"/>
      <c r="K1371" s="106"/>
      <c r="L1371" s="132"/>
      <c r="M1371" s="350"/>
      <c r="N1371" s="350"/>
      <c r="O1371" s="350"/>
      <c r="P1371" s="132"/>
      <c r="Q1371" s="132"/>
      <c r="R1371" s="132"/>
      <c r="S1371" s="132"/>
      <c r="T1371" s="132"/>
      <c r="U1371" s="132"/>
      <c r="X1371" s="30"/>
      <c r="Y1371" s="993"/>
      <c r="Z1371" s="30"/>
      <c r="AA1371" s="30"/>
      <c r="AB1371" s="30"/>
      <c r="AC1371" s="30"/>
      <c r="AD1371" s="30"/>
      <c r="AE1371" s="30"/>
      <c r="AF1371" s="30"/>
      <c r="AG1371" s="30"/>
      <c r="AH1371" s="30"/>
      <c r="AI1371" s="30"/>
      <c r="AJ1371" s="30"/>
      <c r="AK1371" s="30"/>
      <c r="AU1371" s="145"/>
      <c r="BB1371" s="32"/>
    </row>
    <row r="1372" spans="1:57" s="31" customFormat="1" hidden="1" outlineLevel="1" x14ac:dyDescent="0.35">
      <c r="A1372" s="132"/>
      <c r="B1372" s="350"/>
      <c r="C1372" s="130"/>
      <c r="D1372" s="157"/>
      <c r="E1372" s="157"/>
      <c r="F1372" s="154"/>
      <c r="G1372" s="132"/>
      <c r="H1372" s="106"/>
      <c r="I1372" s="106"/>
      <c r="J1372" s="106"/>
      <c r="K1372" s="106"/>
      <c r="L1372" s="132"/>
      <c r="M1372" s="350"/>
      <c r="N1372" s="350"/>
      <c r="O1372" s="350"/>
      <c r="P1372" s="132"/>
      <c r="Q1372" s="132"/>
      <c r="R1372" s="132"/>
      <c r="S1372" s="132"/>
      <c r="T1372" s="132"/>
      <c r="U1372" s="132"/>
      <c r="X1372" s="30"/>
      <c r="Y1372" s="993"/>
      <c r="Z1372" s="30"/>
      <c r="AA1372" s="30"/>
      <c r="AB1372" s="30"/>
      <c r="AC1372" s="30"/>
      <c r="AD1372" s="30"/>
      <c r="AE1372" s="30"/>
      <c r="AF1372" s="30"/>
      <c r="AG1372" s="30"/>
      <c r="AH1372" s="30"/>
      <c r="AI1372" s="30"/>
      <c r="AJ1372" s="30"/>
      <c r="AK1372" s="30"/>
      <c r="AU1372" s="145"/>
      <c r="BB1372" s="32"/>
    </row>
    <row r="1373" spans="1:57" s="31" customFormat="1" hidden="1" outlineLevel="1" x14ac:dyDescent="0.35">
      <c r="A1373" s="132"/>
      <c r="B1373" s="350"/>
      <c r="C1373" s="130"/>
      <c r="D1373" s="157"/>
      <c r="E1373" s="157"/>
      <c r="F1373" s="154"/>
      <c r="G1373" s="132"/>
      <c r="H1373" s="350"/>
      <c r="I1373" s="132"/>
      <c r="J1373" s="132"/>
      <c r="K1373" s="132"/>
      <c r="L1373" s="132"/>
      <c r="M1373" s="350"/>
      <c r="N1373" s="350"/>
      <c r="O1373" s="350"/>
      <c r="P1373" s="132"/>
      <c r="Q1373" s="132"/>
      <c r="R1373" s="132"/>
      <c r="S1373" s="132"/>
      <c r="T1373" s="132"/>
      <c r="U1373" s="132"/>
      <c r="X1373" s="30"/>
      <c r="Y1373" s="993"/>
      <c r="Z1373" s="30"/>
      <c r="AA1373" s="30"/>
      <c r="AB1373" s="30"/>
      <c r="AC1373" s="30"/>
      <c r="AD1373" s="30"/>
      <c r="AE1373" s="30"/>
      <c r="AF1373" s="30"/>
      <c r="AG1373" s="30"/>
      <c r="AH1373" s="30"/>
      <c r="AI1373" s="30"/>
      <c r="AJ1373" s="30"/>
      <c r="AK1373" s="30"/>
      <c r="AU1373" s="145"/>
      <c r="BB1373" s="32"/>
    </row>
    <row r="1374" spans="1:57" s="31" customFormat="1" hidden="1" outlineLevel="1" x14ac:dyDescent="0.35">
      <c r="A1374" s="132"/>
      <c r="B1374" s="350"/>
      <c r="C1374" s="130"/>
      <c r="D1374" s="157"/>
      <c r="E1374" s="157"/>
      <c r="F1374" s="154"/>
      <c r="G1374" s="132"/>
      <c r="H1374" s="132"/>
      <c r="I1374" s="132"/>
      <c r="J1374" s="132"/>
      <c r="K1374" s="132"/>
      <c r="L1374" s="132"/>
      <c r="M1374" s="350"/>
      <c r="N1374" s="350"/>
      <c r="O1374" s="350"/>
      <c r="P1374" s="132"/>
      <c r="Q1374" s="132"/>
      <c r="R1374" s="132"/>
      <c r="S1374" s="132"/>
      <c r="T1374" s="132"/>
      <c r="U1374" s="132"/>
      <c r="V1374" s="1572" t="s">
        <v>44</v>
      </c>
      <c r="W1374" s="1573">
        <v>43252</v>
      </c>
      <c r="X1374" s="1573">
        <f>$X$6</f>
        <v>43465</v>
      </c>
      <c r="Y1374" s="316">
        <f>$Y$6</f>
        <v>43800</v>
      </c>
      <c r="Z1374" s="1573">
        <f>$Z$6</f>
        <v>43862</v>
      </c>
      <c r="AA1374" s="1573">
        <f>$AA$6</f>
        <v>44013</v>
      </c>
      <c r="AB1374" s="1573">
        <f>$AB$6</f>
        <v>44166</v>
      </c>
      <c r="AC1374" s="1573">
        <f>$AC$6</f>
        <v>44531</v>
      </c>
      <c r="AD1374" s="1573">
        <f>$AD$6</f>
        <v>44774</v>
      </c>
      <c r="AE1374" s="1573" t="str">
        <f>$AE$6</f>
        <v>-</v>
      </c>
      <c r="AF1374" s="1573" t="str">
        <f>$AF$6</f>
        <v>-</v>
      </c>
      <c r="AG1374" s="1573" t="str">
        <f>$AG$6</f>
        <v>-</v>
      </c>
      <c r="AI1374" s="1573">
        <v>43252</v>
      </c>
      <c r="AJ1374" s="1573">
        <f>$Y$6</f>
        <v>43800</v>
      </c>
      <c r="AK1374" s="1573">
        <f>$Y$6</f>
        <v>43800</v>
      </c>
      <c r="AL1374" s="1573">
        <f>$Z$6</f>
        <v>43862</v>
      </c>
      <c r="AM1374" s="1573">
        <f>$AA$6</f>
        <v>44013</v>
      </c>
      <c r="AN1374" s="1573">
        <f>$AB$6</f>
        <v>44166</v>
      </c>
      <c r="AO1374" s="1573">
        <f>$AC$6</f>
        <v>44531</v>
      </c>
      <c r="AP1374" s="1573">
        <f>$AD$6</f>
        <v>44774</v>
      </c>
      <c r="AQ1374" s="1573" t="str">
        <f>$AE$6</f>
        <v>-</v>
      </c>
      <c r="AR1374" s="1573" t="str">
        <f>$AF$6</f>
        <v>-</v>
      </c>
      <c r="AS1374" s="1573" t="str">
        <f>$AG$6</f>
        <v>-</v>
      </c>
      <c r="AU1374" s="145"/>
      <c r="BB1374" s="32"/>
    </row>
    <row r="1375" spans="1:57" s="31" customFormat="1" hidden="1" outlineLevel="1" x14ac:dyDescent="0.35">
      <c r="A1375" s="132"/>
      <c r="B1375" s="350"/>
      <c r="C1375" s="130"/>
      <c r="D1375" s="2423" t="s">
        <v>109</v>
      </c>
      <c r="E1375" s="2331" t="s">
        <v>4339</v>
      </c>
      <c r="F1375" s="2423" t="s">
        <v>4340</v>
      </c>
      <c r="G1375" s="2331" t="s">
        <v>2172</v>
      </c>
      <c r="H1375" s="2423" t="s">
        <v>4341</v>
      </c>
      <c r="I1375" s="2379" t="s">
        <v>397</v>
      </c>
      <c r="J1375" s="132"/>
      <c r="K1375" s="132"/>
      <c r="L1375" s="132"/>
      <c r="M1375" s="106"/>
      <c r="N1375" s="106"/>
      <c r="O1375" s="350"/>
      <c r="P1375" s="132"/>
      <c r="Q1375" s="132"/>
      <c r="R1375" s="132"/>
      <c r="S1375" s="132"/>
      <c r="T1375" s="132"/>
      <c r="U1375" s="132"/>
      <c r="V1375" s="43"/>
      <c r="W1375" s="44" t="s">
        <v>470</v>
      </c>
      <c r="X1375" s="44" t="s">
        <v>470</v>
      </c>
      <c r="Y1375" s="44" t="s">
        <v>470</v>
      </c>
      <c r="Z1375" s="44" t="s">
        <v>470</v>
      </c>
      <c r="AA1375" s="44" t="s">
        <v>470</v>
      </c>
      <c r="AB1375" s="44" t="s">
        <v>470</v>
      </c>
      <c r="AC1375" s="44" t="s">
        <v>470</v>
      </c>
      <c r="AD1375" s="44" t="s">
        <v>470</v>
      </c>
      <c r="AE1375" s="44" t="s">
        <v>470</v>
      </c>
      <c r="AF1375" s="44" t="s">
        <v>470</v>
      </c>
      <c r="AG1375" s="44" t="s">
        <v>470</v>
      </c>
      <c r="AI1375" s="44" t="s">
        <v>4421</v>
      </c>
      <c r="AJ1375" s="44" t="s">
        <v>4421</v>
      </c>
      <c r="AK1375" s="44" t="s">
        <v>4421</v>
      </c>
      <c r="AL1375" s="44" t="s">
        <v>4421</v>
      </c>
      <c r="AM1375" s="44" t="s">
        <v>4421</v>
      </c>
      <c r="AN1375" s="44" t="s">
        <v>4421</v>
      </c>
      <c r="AO1375" s="44" t="s">
        <v>4421</v>
      </c>
      <c r="AP1375" s="44" t="s">
        <v>4421</v>
      </c>
      <c r="AQ1375" s="44" t="s">
        <v>4421</v>
      </c>
      <c r="AR1375" s="44" t="s">
        <v>4421</v>
      </c>
      <c r="AS1375" s="44" t="s">
        <v>4421</v>
      </c>
      <c r="AU1375" s="145"/>
      <c r="BB1375" s="32"/>
    </row>
    <row r="1376" spans="1:57" s="31" customFormat="1" ht="58" hidden="1" outlineLevel="1" x14ac:dyDescent="0.35">
      <c r="A1376" s="132"/>
      <c r="B1376" s="350"/>
      <c r="C1376" s="130"/>
      <c r="D1376" s="4458" t="s">
        <v>471</v>
      </c>
      <c r="E1376" s="2335" t="s">
        <v>2173</v>
      </c>
      <c r="F1376" s="284">
        <v>10322.173207292981</v>
      </c>
      <c r="G1376" s="2335" t="s">
        <v>2174</v>
      </c>
      <c r="H1376" s="301">
        <v>11745</v>
      </c>
      <c r="I1376" s="994"/>
      <c r="J1376" s="132"/>
      <c r="K1376" s="132"/>
      <c r="L1376" s="132"/>
      <c r="M1376" s="132"/>
      <c r="N1376" s="132"/>
      <c r="O1376" s="350"/>
      <c r="P1376" s="132"/>
      <c r="Q1376" s="132"/>
      <c r="R1376" s="132"/>
      <c r="S1376" s="132"/>
      <c r="T1376" s="132"/>
      <c r="U1376" s="132"/>
      <c r="V1376" s="4459" t="s">
        <v>471</v>
      </c>
      <c r="W1376" s="288">
        <v>9558.22711471611</v>
      </c>
      <c r="X1376" s="2336">
        <v>10322.173207292981</v>
      </c>
      <c r="Y1376" s="284">
        <v>10322.173207292981</v>
      </c>
      <c r="Z1376" s="284">
        <v>10322.173207292981</v>
      </c>
      <c r="AA1376" s="284">
        <v>10322.173207292981</v>
      </c>
      <c r="AB1376" s="284">
        <v>10322.173207292981</v>
      </c>
      <c r="AC1376" s="284">
        <v>10322.173207292981</v>
      </c>
      <c r="AD1376" s="284">
        <v>10322.173207292981</v>
      </c>
      <c r="AE1376" s="247"/>
      <c r="AF1376" s="247"/>
      <c r="AG1376" s="247"/>
      <c r="AI1376" s="285" t="s">
        <v>2175</v>
      </c>
      <c r="AJ1376" s="995">
        <v>11733</v>
      </c>
      <c r="AK1376" s="995">
        <v>11745</v>
      </c>
      <c r="AL1376" s="985">
        <v>11745</v>
      </c>
      <c r="AM1376" s="985">
        <v>11745</v>
      </c>
      <c r="AN1376" s="985">
        <v>11745</v>
      </c>
      <c r="AO1376" s="985">
        <v>11745</v>
      </c>
      <c r="AP1376" s="985">
        <v>11745</v>
      </c>
      <c r="AQ1376" s="996"/>
      <c r="AR1376" s="996"/>
      <c r="AS1376" s="996"/>
      <c r="AU1376" s="145"/>
      <c r="BB1376" s="32"/>
    </row>
    <row r="1377" spans="1:54" s="31" customFormat="1" hidden="1" outlineLevel="1" x14ac:dyDescent="0.35">
      <c r="A1377" s="132"/>
      <c r="B1377" s="350"/>
      <c r="C1377" s="130"/>
      <c r="D1377" s="3839"/>
      <c r="E1377" s="2335" t="s">
        <v>2176</v>
      </c>
      <c r="F1377" s="284">
        <v>5000</v>
      </c>
      <c r="G1377" s="2335" t="s">
        <v>2176</v>
      </c>
      <c r="H1377" s="301">
        <v>5000</v>
      </c>
      <c r="I1377" s="994"/>
      <c r="J1377" s="132"/>
      <c r="K1377" s="132"/>
      <c r="L1377" s="132"/>
      <c r="M1377" s="132"/>
      <c r="N1377" s="132"/>
      <c r="O1377" s="350"/>
      <c r="P1377" s="132"/>
      <c r="Q1377" s="132"/>
      <c r="R1377" s="132"/>
      <c r="S1377" s="132"/>
      <c r="T1377" s="132"/>
      <c r="U1377" s="132"/>
      <c r="V1377" s="4460"/>
      <c r="W1377" s="288"/>
      <c r="X1377" s="2336"/>
      <c r="Y1377" s="352">
        <v>5000</v>
      </c>
      <c r="Z1377" s="284">
        <v>5000</v>
      </c>
      <c r="AA1377" s="284">
        <v>5000</v>
      </c>
      <c r="AB1377" s="284">
        <v>5000</v>
      </c>
      <c r="AC1377" s="284">
        <v>5000</v>
      </c>
      <c r="AD1377" s="284">
        <v>5000</v>
      </c>
      <c r="AE1377" s="247"/>
      <c r="AF1377" s="247"/>
      <c r="AG1377" s="247"/>
      <c r="AI1377" s="285"/>
      <c r="AJ1377" s="995"/>
      <c r="AK1377" s="995">
        <v>5000</v>
      </c>
      <c r="AL1377" s="985">
        <v>5000</v>
      </c>
      <c r="AM1377" s="985">
        <v>5000</v>
      </c>
      <c r="AN1377" s="985">
        <v>5000</v>
      </c>
      <c r="AO1377" s="985">
        <v>5000</v>
      </c>
      <c r="AP1377" s="985">
        <v>5000</v>
      </c>
      <c r="AQ1377" s="996"/>
      <c r="AR1377" s="996"/>
      <c r="AS1377" s="996"/>
      <c r="AU1377" s="145"/>
      <c r="BB1377" s="32"/>
    </row>
    <row r="1378" spans="1:54" s="31" customFormat="1" hidden="1" outlineLevel="1" x14ac:dyDescent="0.35">
      <c r="A1378" s="132"/>
      <c r="B1378" s="350"/>
      <c r="C1378" s="130"/>
      <c r="D1378" s="3839"/>
      <c r="E1378" s="2335" t="s">
        <v>2177</v>
      </c>
      <c r="F1378" s="284">
        <v>8000</v>
      </c>
      <c r="G1378" s="2335" t="s">
        <v>2177</v>
      </c>
      <c r="H1378" s="301">
        <v>8000</v>
      </c>
      <c r="I1378" s="994"/>
      <c r="J1378" s="132"/>
      <c r="K1378" s="132"/>
      <c r="L1378" s="132"/>
      <c r="M1378" s="132"/>
      <c r="N1378" s="132"/>
      <c r="O1378" s="350"/>
      <c r="P1378" s="132"/>
      <c r="Q1378" s="132"/>
      <c r="R1378" s="132"/>
      <c r="S1378" s="132"/>
      <c r="T1378" s="132"/>
      <c r="U1378" s="132"/>
      <c r="V1378" s="4460"/>
      <c r="W1378" s="288"/>
      <c r="X1378" s="2336"/>
      <c r="Y1378" s="352">
        <v>8000</v>
      </c>
      <c r="Z1378" s="284">
        <v>8000</v>
      </c>
      <c r="AA1378" s="284">
        <v>8000</v>
      </c>
      <c r="AB1378" s="284">
        <v>8000</v>
      </c>
      <c r="AC1378" s="284">
        <v>8000</v>
      </c>
      <c r="AD1378" s="284">
        <v>8000</v>
      </c>
      <c r="AE1378" s="247"/>
      <c r="AF1378" s="247"/>
      <c r="AG1378" s="247"/>
      <c r="AI1378" s="285"/>
      <c r="AJ1378" s="995"/>
      <c r="AK1378" s="995">
        <v>8000</v>
      </c>
      <c r="AL1378" s="985">
        <v>8000</v>
      </c>
      <c r="AM1378" s="985">
        <v>8000</v>
      </c>
      <c r="AN1378" s="985">
        <v>8000</v>
      </c>
      <c r="AO1378" s="985">
        <v>8000</v>
      </c>
      <c r="AP1378" s="985">
        <v>8000</v>
      </c>
      <c r="AQ1378" s="996"/>
      <c r="AR1378" s="996"/>
      <c r="AS1378" s="996"/>
      <c r="AU1378" s="145"/>
      <c r="BB1378" s="32"/>
    </row>
    <row r="1379" spans="1:54" s="31" customFormat="1" ht="29" hidden="1" outlineLevel="1" x14ac:dyDescent="0.35">
      <c r="A1379" s="132"/>
      <c r="B1379" s="350"/>
      <c r="C1379" s="130"/>
      <c r="D1379" s="3839"/>
      <c r="E1379" s="2335" t="s">
        <v>2178</v>
      </c>
      <c r="F1379" s="284">
        <v>10000</v>
      </c>
      <c r="G1379" s="2335" t="s">
        <v>2178</v>
      </c>
      <c r="H1379" s="301">
        <v>10000</v>
      </c>
      <c r="I1379" s="994"/>
      <c r="J1379" s="132"/>
      <c r="K1379" s="132"/>
      <c r="L1379" s="132"/>
      <c r="M1379" s="132"/>
      <c r="N1379" s="132"/>
      <c r="O1379" s="350"/>
      <c r="P1379" s="132"/>
      <c r="Q1379" s="132"/>
      <c r="R1379" s="132"/>
      <c r="S1379" s="132"/>
      <c r="T1379" s="132"/>
      <c r="U1379" s="132"/>
      <c r="V1379" s="4460"/>
      <c r="W1379" s="288"/>
      <c r="X1379" s="2336"/>
      <c r="Y1379" s="352">
        <v>10000</v>
      </c>
      <c r="Z1379" s="284">
        <v>10000</v>
      </c>
      <c r="AA1379" s="284">
        <v>10000</v>
      </c>
      <c r="AB1379" s="284">
        <v>10000</v>
      </c>
      <c r="AC1379" s="284">
        <v>10000</v>
      </c>
      <c r="AD1379" s="284">
        <v>10000</v>
      </c>
      <c r="AE1379" s="247"/>
      <c r="AF1379" s="247"/>
      <c r="AG1379" s="247"/>
      <c r="AI1379" s="285"/>
      <c r="AJ1379" s="995"/>
      <c r="AK1379" s="995">
        <v>10000</v>
      </c>
      <c r="AL1379" s="985">
        <v>10000</v>
      </c>
      <c r="AM1379" s="985">
        <v>10000</v>
      </c>
      <c r="AN1379" s="985">
        <v>10000</v>
      </c>
      <c r="AO1379" s="985">
        <v>10000</v>
      </c>
      <c r="AP1379" s="985">
        <v>10000</v>
      </c>
      <c r="AQ1379" s="996"/>
      <c r="AR1379" s="996"/>
      <c r="AS1379" s="996"/>
      <c r="AU1379" s="145"/>
      <c r="BB1379" s="32"/>
    </row>
    <row r="1380" spans="1:54" s="31" customFormat="1" ht="29" hidden="1" outlineLevel="1" x14ac:dyDescent="0.35">
      <c r="A1380" s="132"/>
      <c r="B1380" s="350"/>
      <c r="C1380" s="130"/>
      <c r="D1380" s="3839"/>
      <c r="E1380" s="2335" t="s">
        <v>2179</v>
      </c>
      <c r="F1380" s="284">
        <v>12000</v>
      </c>
      <c r="G1380" s="2335" t="s">
        <v>2179</v>
      </c>
      <c r="H1380" s="301">
        <v>12000</v>
      </c>
      <c r="I1380" s="994"/>
      <c r="J1380" s="132"/>
      <c r="K1380" s="132"/>
      <c r="L1380" s="132"/>
      <c r="M1380" s="132"/>
      <c r="N1380" s="132"/>
      <c r="O1380" s="350"/>
      <c r="P1380" s="132"/>
      <c r="Q1380" s="132"/>
      <c r="R1380" s="132"/>
      <c r="S1380" s="132"/>
      <c r="T1380" s="132"/>
      <c r="U1380" s="132"/>
      <c r="V1380" s="4460"/>
      <c r="W1380" s="288"/>
      <c r="X1380" s="2336"/>
      <c r="Y1380" s="352">
        <v>12000</v>
      </c>
      <c r="Z1380" s="284">
        <v>12000</v>
      </c>
      <c r="AA1380" s="284">
        <v>12000</v>
      </c>
      <c r="AB1380" s="284">
        <v>12000</v>
      </c>
      <c r="AC1380" s="284">
        <v>12000</v>
      </c>
      <c r="AD1380" s="284">
        <v>12000</v>
      </c>
      <c r="AE1380" s="247"/>
      <c r="AF1380" s="247"/>
      <c r="AG1380" s="247"/>
      <c r="AI1380" s="285"/>
      <c r="AJ1380" s="995"/>
      <c r="AK1380" s="995">
        <v>12000</v>
      </c>
      <c r="AL1380" s="985">
        <v>12000</v>
      </c>
      <c r="AM1380" s="985">
        <v>12000</v>
      </c>
      <c r="AN1380" s="985">
        <v>12000</v>
      </c>
      <c r="AO1380" s="985">
        <v>12000</v>
      </c>
      <c r="AP1380" s="985">
        <v>12000</v>
      </c>
      <c r="AQ1380" s="996"/>
      <c r="AR1380" s="996"/>
      <c r="AS1380" s="996"/>
      <c r="AU1380" s="145"/>
      <c r="BB1380" s="32"/>
    </row>
    <row r="1381" spans="1:54" s="31" customFormat="1" ht="29" hidden="1" outlineLevel="1" x14ac:dyDescent="0.35">
      <c r="A1381" s="132"/>
      <c r="B1381" s="350"/>
      <c r="C1381" s="130"/>
      <c r="D1381" s="3817"/>
      <c r="E1381" s="2335" t="s">
        <v>2180</v>
      </c>
      <c r="F1381" s="284">
        <v>15000</v>
      </c>
      <c r="G1381" s="2335" t="s">
        <v>2180</v>
      </c>
      <c r="H1381" s="301">
        <v>15000</v>
      </c>
      <c r="I1381" s="994"/>
      <c r="J1381" s="132"/>
      <c r="K1381" s="132"/>
      <c r="L1381" s="132"/>
      <c r="M1381" s="132"/>
      <c r="N1381" s="132"/>
      <c r="O1381" s="350"/>
      <c r="P1381" s="132"/>
      <c r="Q1381" s="132"/>
      <c r="R1381" s="132"/>
      <c r="S1381" s="132"/>
      <c r="T1381" s="132"/>
      <c r="U1381" s="132"/>
      <c r="V1381" s="4261"/>
      <c r="W1381" s="288"/>
      <c r="X1381" s="2336"/>
      <c r="Y1381" s="352">
        <v>15000</v>
      </c>
      <c r="Z1381" s="284">
        <v>15000</v>
      </c>
      <c r="AA1381" s="284">
        <v>15000</v>
      </c>
      <c r="AB1381" s="284">
        <v>15000</v>
      </c>
      <c r="AC1381" s="284">
        <v>15000</v>
      </c>
      <c r="AD1381" s="284">
        <v>15000</v>
      </c>
      <c r="AE1381" s="247"/>
      <c r="AF1381" s="247"/>
      <c r="AG1381" s="247"/>
      <c r="AI1381" s="285"/>
      <c r="AJ1381" s="995"/>
      <c r="AK1381" s="995">
        <v>15000</v>
      </c>
      <c r="AL1381" s="985">
        <v>15000</v>
      </c>
      <c r="AM1381" s="985">
        <v>15000</v>
      </c>
      <c r="AN1381" s="985">
        <v>15000</v>
      </c>
      <c r="AO1381" s="985">
        <v>15000</v>
      </c>
      <c r="AP1381" s="985">
        <v>15000</v>
      </c>
      <c r="AQ1381" s="996"/>
      <c r="AR1381" s="996"/>
      <c r="AS1381" s="996"/>
      <c r="AU1381" s="145"/>
      <c r="BB1381" s="32"/>
    </row>
    <row r="1382" spans="1:54" s="31" customFormat="1" ht="16.5" hidden="1" outlineLevel="1" x14ac:dyDescent="0.35">
      <c r="A1382" s="132"/>
      <c r="B1382" s="350"/>
      <c r="C1382" s="130"/>
      <c r="D1382" s="2335" t="s">
        <v>473</v>
      </c>
      <c r="E1382" s="2335" t="s">
        <v>2181</v>
      </c>
      <c r="F1382" s="284">
        <v>10.833666904931999</v>
      </c>
      <c r="G1382" s="2335"/>
      <c r="H1382" s="301"/>
      <c r="I1382" s="303"/>
      <c r="J1382" s="132"/>
      <c r="K1382" s="132"/>
      <c r="L1382" s="132"/>
      <c r="M1382" s="132"/>
      <c r="N1382" s="132"/>
      <c r="O1382" s="350"/>
      <c r="P1382" s="132"/>
      <c r="Q1382" s="132"/>
      <c r="R1382" s="132"/>
      <c r="S1382" s="132"/>
      <c r="T1382" s="132"/>
      <c r="U1382" s="132"/>
      <c r="V1382" s="288" t="s">
        <v>475</v>
      </c>
      <c r="W1382" s="288">
        <v>10.9</v>
      </c>
      <c r="X1382" s="2336">
        <v>10.833666904931999</v>
      </c>
      <c r="Y1382" s="284">
        <v>10.833666904931999</v>
      </c>
      <c r="Z1382" s="284">
        <v>10.833666904931999</v>
      </c>
      <c r="AA1382" s="284">
        <v>10.833666904931999</v>
      </c>
      <c r="AB1382" s="284">
        <v>10.833666904931999</v>
      </c>
      <c r="AC1382" s="284">
        <v>10.833666904931999</v>
      </c>
      <c r="AD1382" s="284">
        <v>10.833666904931999</v>
      </c>
      <c r="AE1382" s="247"/>
      <c r="AF1382" s="247"/>
      <c r="AG1382" s="247"/>
      <c r="AI1382" s="285" t="s">
        <v>2175</v>
      </c>
      <c r="AJ1382" s="352" t="s">
        <v>480</v>
      </c>
      <c r="AK1382" s="996"/>
      <c r="AL1382" s="301"/>
      <c r="AM1382" s="301"/>
      <c r="AN1382" s="301"/>
      <c r="AO1382" s="301"/>
      <c r="AP1382" s="301"/>
      <c r="AQ1382" s="996"/>
      <c r="AR1382" s="996"/>
      <c r="AS1382" s="996"/>
      <c r="AU1382" s="145"/>
      <c r="BB1382" s="32"/>
    </row>
    <row r="1383" spans="1:54" s="31" customFormat="1" ht="46.5" hidden="1" customHeight="1" outlineLevel="1" x14ac:dyDescent="0.35">
      <c r="A1383" s="132"/>
      <c r="B1383" s="350"/>
      <c r="C1383" s="130"/>
      <c r="D1383" s="2335" t="s">
        <v>476</v>
      </c>
      <c r="E1383" s="2335" t="s">
        <v>2182</v>
      </c>
      <c r="F1383" s="353">
        <v>11.955972333179155</v>
      </c>
      <c r="G1383" s="2335" t="s">
        <v>2174</v>
      </c>
      <c r="H1383" s="301">
        <v>11.561669242658486</v>
      </c>
      <c r="I1383" s="303"/>
      <c r="J1383" s="132"/>
      <c r="K1383" s="132"/>
      <c r="L1383" s="132"/>
      <c r="M1383" s="132"/>
      <c r="N1383" s="132"/>
      <c r="O1383" s="350"/>
      <c r="P1383" s="132"/>
      <c r="Q1383" s="132"/>
      <c r="R1383" s="132"/>
      <c r="S1383" s="132"/>
      <c r="T1383" s="132"/>
      <c r="U1383" s="132"/>
      <c r="V1383" s="288" t="s">
        <v>478</v>
      </c>
      <c r="W1383" s="288">
        <v>11.9</v>
      </c>
      <c r="X1383" s="2336">
        <v>11.955972333179155</v>
      </c>
      <c r="Y1383" s="284">
        <v>11.955972333179155</v>
      </c>
      <c r="Z1383" s="284">
        <v>11.955972333179155</v>
      </c>
      <c r="AA1383" s="284">
        <v>11.955972333179155</v>
      </c>
      <c r="AB1383" s="284">
        <v>11.955972333179155</v>
      </c>
      <c r="AC1383" s="284">
        <v>11.955972333179155</v>
      </c>
      <c r="AD1383" s="284">
        <v>11.955972333179155</v>
      </c>
      <c r="AE1383" s="247"/>
      <c r="AF1383" s="247"/>
      <c r="AG1383" s="247"/>
      <c r="AI1383" s="285" t="s">
        <v>2175</v>
      </c>
      <c r="AJ1383" s="352">
        <v>11.6</v>
      </c>
      <c r="AK1383" s="284">
        <v>11.561669242658486</v>
      </c>
      <c r="AL1383" s="284">
        <v>11.561669242658486</v>
      </c>
      <c r="AM1383" s="284">
        <v>11.561669242658486</v>
      </c>
      <c r="AN1383" s="284">
        <v>11.561669242658486</v>
      </c>
      <c r="AO1383" s="284">
        <v>11.561669242658486</v>
      </c>
      <c r="AP1383" s="284">
        <v>11.561669242658486</v>
      </c>
      <c r="AQ1383" s="284"/>
      <c r="AR1383" s="284"/>
      <c r="AS1383" s="284"/>
      <c r="AU1383" s="145"/>
      <c r="BB1383" s="32"/>
    </row>
    <row r="1384" spans="1:54" s="31" customFormat="1" ht="46.5" hidden="1" customHeight="1" outlineLevel="1" x14ac:dyDescent="0.35">
      <c r="A1384" s="132"/>
      <c r="B1384" s="350"/>
      <c r="C1384" s="130"/>
      <c r="D1384" s="2335" t="s">
        <v>479</v>
      </c>
      <c r="E1384" s="2335"/>
      <c r="F1384" s="353"/>
      <c r="G1384" s="2335" t="s">
        <v>2183</v>
      </c>
      <c r="H1384" s="301">
        <v>9.4499999999999993</v>
      </c>
      <c r="I1384" s="303"/>
      <c r="J1384" s="132"/>
      <c r="K1384" s="132"/>
      <c r="L1384" s="132"/>
      <c r="M1384" s="132"/>
      <c r="N1384" s="132"/>
      <c r="O1384" s="350"/>
      <c r="P1384" s="132"/>
      <c r="Q1384" s="132"/>
      <c r="R1384" s="132"/>
      <c r="S1384" s="132"/>
      <c r="T1384" s="132"/>
      <c r="U1384" s="132"/>
      <c r="V1384" s="288" t="s">
        <v>481</v>
      </c>
      <c r="W1384" s="288"/>
      <c r="X1384" s="997"/>
      <c r="Y1384" s="284"/>
      <c r="Z1384" s="284"/>
      <c r="AA1384" s="284"/>
      <c r="AB1384" s="284"/>
      <c r="AC1384" s="284"/>
      <c r="AD1384" s="284"/>
      <c r="AE1384" s="247"/>
      <c r="AF1384" s="247"/>
      <c r="AG1384" s="247"/>
      <c r="AI1384" s="285" t="s">
        <v>2175</v>
      </c>
      <c r="AJ1384" s="352">
        <v>6.7</v>
      </c>
      <c r="AK1384" s="352">
        <v>9.4499999999999993</v>
      </c>
      <c r="AL1384" s="284">
        <v>9.4499999999999993</v>
      </c>
      <c r="AM1384" s="284">
        <v>9.4499999999999993</v>
      </c>
      <c r="AN1384" s="284">
        <v>9.4499999999999993</v>
      </c>
      <c r="AO1384" s="284">
        <v>9.4499999999999993</v>
      </c>
      <c r="AP1384" s="284">
        <v>9.4499999999999993</v>
      </c>
      <c r="AQ1384" s="998"/>
      <c r="AR1384" s="998"/>
      <c r="AS1384" s="998"/>
      <c r="AU1384" s="145"/>
      <c r="BB1384" s="32"/>
    </row>
    <row r="1385" spans="1:54" s="31" customFormat="1" ht="45" hidden="1" customHeight="1" outlineLevel="1" x14ac:dyDescent="0.35">
      <c r="A1385" s="132"/>
      <c r="B1385" s="1228"/>
      <c r="C1385" s="355"/>
      <c r="D1385" s="2335" t="s">
        <v>482</v>
      </c>
      <c r="E1385" s="2335" t="s">
        <v>483</v>
      </c>
      <c r="F1385" s="999">
        <v>556</v>
      </c>
      <c r="G1385" s="2335" t="s">
        <v>483</v>
      </c>
      <c r="H1385" s="284">
        <v>556</v>
      </c>
      <c r="I1385" s="303"/>
      <c r="J1385" s="132"/>
      <c r="K1385" s="132"/>
      <c r="L1385" s="132"/>
      <c r="M1385" s="132"/>
      <c r="N1385" s="132"/>
      <c r="O1385" s="1228"/>
      <c r="P1385" s="132"/>
      <c r="Q1385" s="132"/>
      <c r="R1385" s="132"/>
      <c r="S1385" s="132"/>
      <c r="T1385" s="132"/>
      <c r="U1385" s="132"/>
      <c r="V1385" s="288" t="s">
        <v>484</v>
      </c>
      <c r="W1385" s="1000">
        <v>556</v>
      </c>
      <c r="X1385" s="1000">
        <v>556</v>
      </c>
      <c r="Y1385" s="999">
        <v>556</v>
      </c>
      <c r="Z1385" s="999">
        <v>556</v>
      </c>
      <c r="AA1385" s="999">
        <v>556</v>
      </c>
      <c r="AB1385" s="999">
        <v>556</v>
      </c>
      <c r="AC1385" s="999">
        <v>556</v>
      </c>
      <c r="AD1385" s="999">
        <v>556</v>
      </c>
      <c r="AE1385" s="247"/>
      <c r="AF1385" s="247"/>
      <c r="AG1385" s="247"/>
      <c r="AI1385" s="285" t="s">
        <v>2175</v>
      </c>
      <c r="AJ1385" s="999">
        <v>556</v>
      </c>
      <c r="AK1385" s="999">
        <v>556</v>
      </c>
      <c r="AL1385" s="999">
        <v>556</v>
      </c>
      <c r="AM1385" s="999">
        <v>556</v>
      </c>
      <c r="AN1385" s="999">
        <v>556</v>
      </c>
      <c r="AO1385" s="999">
        <v>556</v>
      </c>
      <c r="AP1385" s="999">
        <v>556</v>
      </c>
      <c r="AQ1385" s="999"/>
      <c r="AR1385" s="999"/>
      <c r="AS1385" s="999"/>
      <c r="AU1385" s="145"/>
      <c r="BB1385" s="32"/>
    </row>
    <row r="1386" spans="1:54" s="31" customFormat="1" ht="30" hidden="1" customHeight="1" outlineLevel="1" x14ac:dyDescent="0.35">
      <c r="A1386" s="132"/>
      <c r="B1386" s="1228"/>
      <c r="C1386" s="355"/>
      <c r="D1386" s="2335" t="s">
        <v>485</v>
      </c>
      <c r="E1386" s="2335" t="s">
        <v>486</v>
      </c>
      <c r="F1386" s="999">
        <v>860</v>
      </c>
      <c r="G1386" s="2329" t="s">
        <v>513</v>
      </c>
      <c r="H1386" s="301">
        <v>860</v>
      </c>
      <c r="I1386" s="2329" t="s">
        <v>2184</v>
      </c>
      <c r="J1386" s="132"/>
      <c r="K1386" s="132"/>
      <c r="L1386" s="132"/>
      <c r="M1386" s="132"/>
      <c r="N1386" s="132"/>
      <c r="O1386" s="1228"/>
      <c r="P1386" s="132"/>
      <c r="Q1386" s="132"/>
      <c r="R1386" s="132"/>
      <c r="S1386" s="132"/>
      <c r="T1386" s="132"/>
      <c r="U1386" s="132"/>
      <c r="V1386" s="288" t="s">
        <v>487</v>
      </c>
      <c r="W1386" s="1000">
        <v>860</v>
      </c>
      <c r="X1386" s="1000">
        <v>860</v>
      </c>
      <c r="Y1386" s="999">
        <v>860</v>
      </c>
      <c r="Z1386" s="999">
        <v>860</v>
      </c>
      <c r="AA1386" s="999">
        <v>860</v>
      </c>
      <c r="AB1386" s="999">
        <v>860</v>
      </c>
      <c r="AC1386" s="999">
        <v>860</v>
      </c>
      <c r="AD1386" s="999">
        <v>860</v>
      </c>
      <c r="AE1386" s="247"/>
      <c r="AF1386" s="247"/>
      <c r="AG1386" s="247"/>
      <c r="AI1386" s="285" t="s">
        <v>2175</v>
      </c>
      <c r="AJ1386" s="1001">
        <v>1215</v>
      </c>
      <c r="AK1386" s="1001">
        <v>860</v>
      </c>
      <c r="AL1386" s="999">
        <v>860</v>
      </c>
      <c r="AM1386" s="999">
        <v>860</v>
      </c>
      <c r="AN1386" s="999">
        <v>860</v>
      </c>
      <c r="AO1386" s="999">
        <v>860</v>
      </c>
      <c r="AP1386" s="999">
        <v>860</v>
      </c>
      <c r="AQ1386" s="1001"/>
      <c r="AR1386" s="1001"/>
      <c r="AS1386" s="1001"/>
      <c r="AU1386" s="145"/>
      <c r="BB1386" s="32"/>
    </row>
    <row r="1387" spans="1:54" s="31" customFormat="1" ht="30" hidden="1" customHeight="1" outlineLevel="1" x14ac:dyDescent="0.35">
      <c r="A1387" s="132"/>
      <c r="B1387" s="1228"/>
      <c r="C1387" s="355"/>
      <c r="D1387" s="2335" t="s">
        <v>488</v>
      </c>
      <c r="E1387" s="2335" t="s">
        <v>489</v>
      </c>
      <c r="F1387" s="284">
        <v>1000</v>
      </c>
      <c r="G1387" s="2335" t="s">
        <v>489</v>
      </c>
      <c r="H1387" s="301">
        <v>1000</v>
      </c>
      <c r="I1387" s="303"/>
      <c r="J1387" s="132"/>
      <c r="K1387" s="132"/>
      <c r="L1387" s="132"/>
      <c r="M1387" s="132"/>
      <c r="N1387" s="132"/>
      <c r="O1387" s="1228"/>
      <c r="P1387" s="132"/>
      <c r="Q1387" s="132"/>
      <c r="R1387" s="132"/>
      <c r="S1387" s="132"/>
      <c r="T1387" s="132"/>
      <c r="U1387" s="132"/>
      <c r="V1387" s="288" t="s">
        <v>488</v>
      </c>
      <c r="W1387" s="288">
        <v>1000</v>
      </c>
      <c r="X1387" s="288">
        <v>1000</v>
      </c>
      <c r="Y1387" s="284">
        <v>1000</v>
      </c>
      <c r="Z1387" s="284">
        <v>1000</v>
      </c>
      <c r="AA1387" s="284">
        <v>1000</v>
      </c>
      <c r="AB1387" s="284">
        <v>1000</v>
      </c>
      <c r="AC1387" s="284">
        <v>1000</v>
      </c>
      <c r="AD1387" s="284">
        <v>1000</v>
      </c>
      <c r="AE1387" s="247"/>
      <c r="AF1387" s="247"/>
      <c r="AG1387" s="247"/>
      <c r="AI1387" s="285" t="s">
        <v>2175</v>
      </c>
      <c r="AJ1387" s="352">
        <v>1000</v>
      </c>
      <c r="AK1387" s="996">
        <v>1000</v>
      </c>
      <c r="AL1387" s="301">
        <v>1000</v>
      </c>
      <c r="AM1387" s="301">
        <v>1000</v>
      </c>
      <c r="AN1387" s="301">
        <v>1000</v>
      </c>
      <c r="AO1387" s="301">
        <v>1000</v>
      </c>
      <c r="AP1387" s="301">
        <v>1000</v>
      </c>
      <c r="AQ1387" s="996"/>
      <c r="AR1387" s="996"/>
      <c r="AS1387" s="996"/>
      <c r="AU1387" s="145"/>
      <c r="BB1387" s="32"/>
    </row>
    <row r="1388" spans="1:54" s="31" customFormat="1" ht="30" hidden="1" customHeight="1" outlineLevel="1" thickBot="1" x14ac:dyDescent="0.4">
      <c r="A1388" s="132"/>
      <c r="B1388" s="1228"/>
      <c r="C1388" s="355"/>
      <c r="D1388" s="2335" t="s">
        <v>132</v>
      </c>
      <c r="E1388" s="2335" t="s">
        <v>2185</v>
      </c>
      <c r="F1388" s="287">
        <v>0.97560975609756095</v>
      </c>
      <c r="G1388" s="2335" t="s">
        <v>2186</v>
      </c>
      <c r="H1388" s="287">
        <v>1</v>
      </c>
      <c r="I1388" s="303"/>
      <c r="J1388" s="132"/>
      <c r="K1388" s="132"/>
      <c r="L1388" s="132"/>
      <c r="M1388" s="132"/>
      <c r="N1388" s="132"/>
      <c r="O1388" s="1228"/>
      <c r="P1388" s="132"/>
      <c r="Q1388" s="132"/>
      <c r="R1388" s="132"/>
      <c r="S1388" s="132"/>
      <c r="T1388" s="132"/>
      <c r="U1388" s="132"/>
      <c r="V1388" s="357" t="s">
        <v>251</v>
      </c>
      <c r="W1388" s="1002">
        <v>0.97560975609756095</v>
      </c>
      <c r="X1388" s="1002">
        <v>0.97560975609756095</v>
      </c>
      <c r="Y1388" s="1003">
        <v>0.97560975609756095</v>
      </c>
      <c r="Z1388" s="1003">
        <v>0.97560975609756095</v>
      </c>
      <c r="AA1388" s="1003">
        <v>0.97560975609756095</v>
      </c>
      <c r="AB1388" s="1003">
        <v>0.97560975609756095</v>
      </c>
      <c r="AC1388" s="1003">
        <v>0.97560975609756095</v>
      </c>
      <c r="AD1388" s="1003">
        <v>0.97560975609756095</v>
      </c>
      <c r="AE1388" s="360"/>
      <c r="AF1388" s="360"/>
      <c r="AG1388" s="360"/>
      <c r="AI1388" s="285" t="s">
        <v>2175</v>
      </c>
      <c r="AJ1388" s="619">
        <v>1</v>
      </c>
      <c r="AK1388" s="287">
        <v>1</v>
      </c>
      <c r="AL1388" s="287">
        <v>1</v>
      </c>
      <c r="AM1388" s="287">
        <v>1</v>
      </c>
      <c r="AN1388" s="287">
        <v>1</v>
      </c>
      <c r="AO1388" s="287">
        <v>1</v>
      </c>
      <c r="AP1388" s="287">
        <v>1</v>
      </c>
      <c r="AQ1388" s="996"/>
      <c r="AR1388" s="996"/>
      <c r="AS1388" s="996"/>
      <c r="AU1388" s="145"/>
      <c r="BB1388" s="32"/>
    </row>
    <row r="1389" spans="1:54" s="31" customFormat="1" ht="15" hidden="1" customHeight="1" outlineLevel="1" x14ac:dyDescent="0.35">
      <c r="A1389" s="132"/>
      <c r="B1389" s="132"/>
      <c r="C1389" s="130"/>
      <c r="D1389" s="271" t="str">
        <f>D1335</f>
        <v>EUL</v>
      </c>
      <c r="E1389" s="271"/>
      <c r="F1389" s="4450">
        <v>9</v>
      </c>
      <c r="G1389" s="4451"/>
      <c r="H1389" s="4452"/>
      <c r="I1389" s="303" t="s">
        <v>184</v>
      </c>
      <c r="J1389" s="132"/>
      <c r="K1389" s="132"/>
      <c r="L1389" s="132"/>
      <c r="M1389" s="132"/>
      <c r="N1389" s="132"/>
      <c r="O1389" s="132"/>
      <c r="P1389" s="132"/>
      <c r="Q1389" s="132"/>
      <c r="R1389" s="132"/>
      <c r="S1389" s="132"/>
      <c r="T1389" s="132"/>
      <c r="U1389" s="132"/>
      <c r="V1389" s="361" t="str">
        <f>D1389</f>
        <v>EUL</v>
      </c>
      <c r="W1389" s="362">
        <v>9</v>
      </c>
      <c r="X1389" s="362">
        <v>9</v>
      </c>
      <c r="Y1389" s="1004">
        <v>9</v>
      </c>
      <c r="Z1389" s="1004">
        <v>9</v>
      </c>
      <c r="AA1389" s="1004">
        <v>9</v>
      </c>
      <c r="AB1389" s="1004">
        <v>9</v>
      </c>
      <c r="AC1389" s="1004">
        <v>9</v>
      </c>
      <c r="AD1389" s="1004">
        <v>9</v>
      </c>
      <c r="AE1389" s="362"/>
      <c r="AF1389" s="362"/>
      <c r="AG1389" s="362"/>
      <c r="AI1389" s="362">
        <v>9</v>
      </c>
      <c r="AJ1389" s="362">
        <v>9</v>
      </c>
      <c r="AK1389" s="1004">
        <v>9</v>
      </c>
      <c r="AL1389" s="1004">
        <v>9</v>
      </c>
      <c r="AM1389" s="1004">
        <v>9</v>
      </c>
      <c r="AN1389" s="1004">
        <v>9</v>
      </c>
      <c r="AO1389" s="1004">
        <v>9</v>
      </c>
      <c r="AP1389" s="1004">
        <v>9</v>
      </c>
      <c r="AQ1389" s="362"/>
      <c r="AR1389" s="362"/>
      <c r="AS1389" s="362"/>
      <c r="AU1389" s="145"/>
      <c r="BB1389" s="32"/>
    </row>
    <row r="1390" spans="1:54" s="31" customFormat="1" ht="15" hidden="1" customHeight="1" outlineLevel="1" x14ac:dyDescent="0.35">
      <c r="A1390" s="132"/>
      <c r="B1390" s="132"/>
      <c r="C1390" s="130"/>
      <c r="D1390" s="271" t="str">
        <f>D1337</f>
        <v>Inc. Cost</v>
      </c>
      <c r="E1390" s="271"/>
      <c r="F1390" s="4453">
        <v>20</v>
      </c>
      <c r="G1390" s="4454"/>
      <c r="H1390" s="4455"/>
      <c r="I1390" s="303" t="s">
        <v>184</v>
      </c>
      <c r="J1390" s="132"/>
      <c r="K1390" s="132"/>
      <c r="L1390" s="132"/>
      <c r="M1390" s="132"/>
      <c r="N1390" s="132"/>
      <c r="O1390" s="132"/>
      <c r="P1390" s="132"/>
      <c r="Q1390" s="132"/>
      <c r="R1390" s="132"/>
      <c r="S1390" s="132"/>
      <c r="T1390" s="132"/>
      <c r="U1390" s="132"/>
      <c r="V1390" s="288" t="str">
        <f>D1390</f>
        <v>Inc. Cost</v>
      </c>
      <c r="W1390" s="308">
        <v>20</v>
      </c>
      <c r="X1390" s="308">
        <v>20</v>
      </c>
      <c r="Y1390" s="989">
        <v>20</v>
      </c>
      <c r="Z1390" s="989">
        <v>20</v>
      </c>
      <c r="AA1390" s="989">
        <v>20</v>
      </c>
      <c r="AB1390" s="989">
        <v>20</v>
      </c>
      <c r="AC1390" s="989">
        <v>20</v>
      </c>
      <c r="AD1390" s="989">
        <v>20</v>
      </c>
      <c r="AE1390" s="308"/>
      <c r="AF1390" s="308"/>
      <c r="AG1390" s="308"/>
      <c r="AI1390" s="308">
        <v>20</v>
      </c>
      <c r="AJ1390" s="308">
        <v>20</v>
      </c>
      <c r="AK1390" s="989">
        <v>20</v>
      </c>
      <c r="AL1390" s="989">
        <v>20</v>
      </c>
      <c r="AM1390" s="989">
        <v>20</v>
      </c>
      <c r="AN1390" s="989">
        <v>20</v>
      </c>
      <c r="AO1390" s="989">
        <v>20</v>
      </c>
      <c r="AP1390" s="989">
        <v>20</v>
      </c>
      <c r="AQ1390" s="308"/>
      <c r="AR1390" s="308"/>
      <c r="AS1390" s="308"/>
      <c r="AU1390" s="145"/>
      <c r="BB1390" s="32"/>
    </row>
    <row r="1391" spans="1:54" s="31" customFormat="1" collapsed="1" x14ac:dyDescent="0.35">
      <c r="A1391" s="132"/>
      <c r="B1391" s="132"/>
      <c r="C1391" s="130"/>
      <c r="D1391" s="363"/>
      <c r="E1391" s="363"/>
      <c r="F1391" s="364"/>
      <c r="G1391" s="365"/>
      <c r="H1391" s="132"/>
      <c r="I1391" s="132"/>
      <c r="J1391" s="132"/>
      <c r="K1391" s="132"/>
      <c r="L1391" s="132"/>
      <c r="M1391" s="132"/>
      <c r="N1391" s="132"/>
      <c r="O1391" s="132"/>
      <c r="P1391" s="132"/>
      <c r="Q1391" s="132"/>
      <c r="R1391" s="132"/>
      <c r="S1391" s="132"/>
      <c r="T1391" s="132"/>
      <c r="U1391" s="132"/>
      <c r="Y1391" s="173"/>
      <c r="AU1391" s="145"/>
      <c r="BB1391" s="32"/>
    </row>
    <row r="1392" spans="1:54" s="31" customFormat="1" x14ac:dyDescent="0.35">
      <c r="A1392" s="132"/>
      <c r="B1392" s="132"/>
      <c r="C1392" s="130"/>
      <c r="D1392" s="131"/>
      <c r="E1392" s="131"/>
      <c r="F1392" s="132"/>
      <c r="G1392" s="132"/>
      <c r="H1392" s="132"/>
      <c r="I1392" s="132"/>
      <c r="J1392" s="132"/>
      <c r="K1392" s="132"/>
      <c r="L1392" s="132"/>
      <c r="M1392" s="132"/>
      <c r="N1392" s="132"/>
      <c r="O1392" s="132"/>
      <c r="P1392" s="132"/>
      <c r="Q1392" s="132"/>
      <c r="R1392" s="132"/>
      <c r="S1392" s="132"/>
      <c r="T1392" s="132"/>
      <c r="U1392" s="132"/>
      <c r="Y1392" s="173"/>
      <c r="AU1392" s="145"/>
      <c r="BB1392" s="32"/>
    </row>
    <row r="1393" spans="1:57" s="31" customFormat="1" x14ac:dyDescent="0.35">
      <c r="A1393" s="132"/>
      <c r="B1393" s="132"/>
      <c r="C1393" s="130"/>
      <c r="D1393" s="131"/>
      <c r="E1393" s="131"/>
      <c r="F1393" s="132"/>
      <c r="G1393" s="132"/>
      <c r="H1393" s="132"/>
      <c r="I1393" s="132"/>
      <c r="J1393" s="132"/>
      <c r="K1393" s="132"/>
      <c r="L1393" s="132"/>
      <c r="M1393" s="132"/>
      <c r="N1393" s="132"/>
      <c r="O1393" s="132"/>
      <c r="P1393" s="132"/>
      <c r="Q1393" s="132"/>
      <c r="R1393" s="132"/>
      <c r="S1393" s="132"/>
      <c r="T1393" s="132"/>
      <c r="U1393" s="132"/>
      <c r="Y1393" s="173"/>
      <c r="AU1393" s="145"/>
      <c r="BB1393" s="32"/>
    </row>
    <row r="1394" spans="1:57" s="133" customFormat="1" x14ac:dyDescent="0.35">
      <c r="A1394" s="81" t="str">
        <f>C1394&amp;G1394</f>
        <v/>
      </c>
      <c r="B1394" s="2325" t="s">
        <v>2187</v>
      </c>
      <c r="C1394" s="2326"/>
      <c r="D1394" s="2326"/>
      <c r="E1394" s="2326"/>
      <c r="F1394" s="2326"/>
      <c r="G1394" s="2326"/>
      <c r="H1394" s="2326"/>
      <c r="I1394" s="2326"/>
      <c r="J1394" s="2326"/>
      <c r="K1394" s="2326"/>
      <c r="L1394" s="2326"/>
      <c r="M1394" s="2326"/>
      <c r="N1394" s="2326"/>
      <c r="O1394" s="2384"/>
      <c r="V1394" s="2325" t="str">
        <f>B1394</f>
        <v>Storm Window</v>
      </c>
      <c r="W1394" s="2326"/>
      <c r="X1394" s="2326"/>
      <c r="Y1394" s="2326"/>
      <c r="Z1394" s="2326"/>
      <c r="AA1394" s="2326"/>
      <c r="AB1394" s="3200"/>
      <c r="AC1394" s="2987"/>
      <c r="AD1394" s="2987"/>
      <c r="AE1394" s="2987"/>
      <c r="AF1394" s="2987"/>
      <c r="AG1394" s="2987"/>
      <c r="AH1394" s="2987"/>
      <c r="AI1394" s="2988"/>
      <c r="AU1394" s="1897"/>
      <c r="BB1394" s="1898"/>
    </row>
    <row r="1395" spans="1:57" s="1863" customFormat="1" x14ac:dyDescent="0.35">
      <c r="A1395" s="81" t="str">
        <f>C1395&amp;G1395</f>
        <v/>
      </c>
      <c r="B1395" s="106"/>
      <c r="C1395" s="103"/>
      <c r="D1395" s="292"/>
      <c r="E1395" s="292"/>
      <c r="F1395" s="106"/>
      <c r="G1395" s="106"/>
      <c r="H1395" s="106"/>
      <c r="I1395" s="106"/>
      <c r="J1395" s="106"/>
      <c r="K1395" s="106"/>
      <c r="L1395" s="106"/>
      <c r="M1395" s="106"/>
      <c r="N1395" s="106"/>
      <c r="O1395" s="106"/>
      <c r="V1395" s="199"/>
      <c r="W1395" s="199"/>
      <c r="X1395" s="199"/>
      <c r="Y1395" s="197"/>
      <c r="Z1395" s="199"/>
      <c r="AA1395" s="199"/>
      <c r="AB1395" s="199"/>
      <c r="AC1395" s="199"/>
      <c r="AD1395" s="199"/>
      <c r="AE1395" s="199"/>
      <c r="AF1395" s="199"/>
      <c r="AG1395" s="199"/>
      <c r="AH1395" s="199"/>
      <c r="AI1395" s="199"/>
      <c r="BB1395" s="1900"/>
    </row>
    <row r="1396" spans="1:57" s="1863" customFormat="1" ht="29" x14ac:dyDescent="0.35">
      <c r="A1396" s="81"/>
      <c r="B1396" s="350"/>
      <c r="C1396" s="2379" t="s">
        <v>27</v>
      </c>
      <c r="D1396" s="2379" t="s">
        <v>174</v>
      </c>
      <c r="E1396" s="2379" t="s">
        <v>29</v>
      </c>
      <c r="F1396" s="2379" t="s">
        <v>30</v>
      </c>
      <c r="G1396" s="2379" t="s">
        <v>175</v>
      </c>
      <c r="H1396" s="2379" t="s">
        <v>176</v>
      </c>
      <c r="I1396" s="2379" t="s">
        <v>31</v>
      </c>
      <c r="J1396" s="2379" t="s">
        <v>180</v>
      </c>
      <c r="K1396" s="2379" t="s">
        <v>169</v>
      </c>
      <c r="L1396" s="2379" t="s">
        <v>43</v>
      </c>
      <c r="M1396" s="106"/>
      <c r="N1396" s="106"/>
      <c r="O1396" s="350"/>
      <c r="V1396" s="480" t="s">
        <v>44</v>
      </c>
      <c r="W1396" s="481">
        <v>43252</v>
      </c>
      <c r="X1396" s="481">
        <f>$X$6</f>
        <v>43465</v>
      </c>
      <c r="Y1396" s="1944">
        <f>$Y$6</f>
        <v>43800</v>
      </c>
      <c r="Z1396" s="481">
        <f>$Z$6</f>
        <v>43862</v>
      </c>
      <c r="AA1396" s="481">
        <f>$AA$6</f>
        <v>44013</v>
      </c>
      <c r="AB1396" s="481">
        <f>$AB$6</f>
        <v>44166</v>
      </c>
      <c r="AC1396" s="481">
        <f>$AC$6</f>
        <v>44531</v>
      </c>
      <c r="AD1396" s="481">
        <f>$AD$6</f>
        <v>44774</v>
      </c>
      <c r="AE1396" s="481" t="str">
        <f>$AE$6</f>
        <v>-</v>
      </c>
      <c r="AF1396" s="481" t="str">
        <f>$AF$6</f>
        <v>-</v>
      </c>
      <c r="AG1396" s="481" t="str">
        <f>$AG$6</f>
        <v>-</v>
      </c>
      <c r="AH1396" s="199"/>
      <c r="AI1396" s="199"/>
      <c r="BB1396" s="1574" t="str">
        <f>$BB$6</f>
        <v>TRC (2022)</v>
      </c>
      <c r="BC1396" s="1584" t="str">
        <f>$BC$6</f>
        <v>Benefit Lookup</v>
      </c>
      <c r="BD1396" s="556" t="str">
        <f>$BD$6</f>
        <v>Benefits (2019 $)</v>
      </c>
      <c r="BE1396" s="200" t="str">
        <f>$BE$6</f>
        <v>Incremental Cost (2019 $)</v>
      </c>
    </row>
    <row r="1397" spans="1:57" s="1863" customFormat="1" x14ac:dyDescent="0.35">
      <c r="A1397" s="81"/>
      <c r="B1397" s="132"/>
      <c r="C1397" s="50" t="s">
        <v>2188</v>
      </c>
      <c r="D1397" s="2100" t="s">
        <v>2002</v>
      </c>
      <c r="E1397" s="2100" t="s">
        <v>2189</v>
      </c>
      <c r="F1397" s="202">
        <f>G1417*G$1416/G$1421+G1422*G$1416/(G$1426*G$1429)</f>
        <v>17.535985292550357</v>
      </c>
      <c r="G1397" s="88" t="s">
        <v>1558</v>
      </c>
      <c r="H1397" s="393">
        <f>VLOOKUP(G1397,'CP FACTORS'!$A$3:$B$38, 2, FALSE)</f>
        <v>4.6608050000000002E-4</v>
      </c>
      <c r="I1397" s="1278">
        <f t="shared" ref="I1397:I1408" si="199">ROUND(F1397*H1397,6)</f>
        <v>8.1729999999999997E-3</v>
      </c>
      <c r="J1397" s="2101">
        <f t="shared" ref="J1397:J1408" si="200">G$1430</f>
        <v>20</v>
      </c>
      <c r="K1397" s="325">
        <f t="shared" ref="K1397:K1408" si="201">G$1431</f>
        <v>9.2850000000000001</v>
      </c>
      <c r="L1397" s="301" t="s">
        <v>2190</v>
      </c>
      <c r="M1397" s="132"/>
      <c r="N1397" s="1213"/>
      <c r="O1397" s="963"/>
      <c r="V1397" s="303" t="s">
        <v>30</v>
      </c>
      <c r="W1397" s="346"/>
      <c r="X1397" s="213"/>
      <c r="Y1397" s="213"/>
      <c r="Z1397" s="213"/>
      <c r="AA1397" s="1575"/>
      <c r="AB1397" s="346">
        <v>17.535985292550357</v>
      </c>
      <c r="AC1397" s="202">
        <v>17.535985292550357</v>
      </c>
      <c r="AD1397" s="202">
        <v>17.535985292550357</v>
      </c>
      <c r="AE1397" s="1683"/>
      <c r="AF1397" s="1683"/>
      <c r="AG1397" s="1683"/>
      <c r="BB1397" s="1578">
        <f t="shared" ref="BB1397:BB1407" si="202">(BD1397)/(BE1397)</f>
        <v>2.3284294802706778</v>
      </c>
      <c r="BC1397" s="2381" t="str">
        <f t="shared" ref="BC1397:BC1408" si="203">CONCATENATE(G1397," ",J1397," Year EUL")</f>
        <v>Building Shell RES 20 Year EUL</v>
      </c>
      <c r="BD1397" s="95">
        <f>(INDEX('Avoided Cost Benefits'!$E$4:$E$859,MATCH(BC1397,'Avoided Cost Benefits'!$A$4:$A$859,0)))*F1397</f>
        <v>20.405349433046947</v>
      </c>
      <c r="BE1397" s="1579">
        <f>K1397/(1.0595^(2020-2019))</f>
        <v>8.7635677206229339</v>
      </c>
    </row>
    <row r="1398" spans="1:57" s="1863" customFormat="1" x14ac:dyDescent="0.35">
      <c r="A1398" s="81"/>
      <c r="B1398" s="132"/>
      <c r="C1398" s="50" t="s">
        <v>2191</v>
      </c>
      <c r="D1398" s="2100" t="s">
        <v>2002</v>
      </c>
      <c r="E1398" s="2100" t="s">
        <v>2192</v>
      </c>
      <c r="F1398" s="202">
        <f>G1417*G$1416/G$1421+G1422*G$1416/(G$1427*G$1429)</f>
        <v>10.4183346394822</v>
      </c>
      <c r="G1398" s="88" t="s">
        <v>1558</v>
      </c>
      <c r="H1398" s="393">
        <f>VLOOKUP(G1398,'CP FACTORS'!$A$3:$B$38, 2, FALSE)</f>
        <v>4.6608050000000002E-4</v>
      </c>
      <c r="I1398" s="1278">
        <f t="shared" si="199"/>
        <v>4.8560000000000001E-3</v>
      </c>
      <c r="J1398" s="2101">
        <f t="shared" si="200"/>
        <v>20</v>
      </c>
      <c r="K1398" s="325">
        <f t="shared" si="201"/>
        <v>9.2850000000000001</v>
      </c>
      <c r="L1398" s="301" t="s">
        <v>2190</v>
      </c>
      <c r="M1398" s="132"/>
      <c r="N1398" s="1213"/>
      <c r="O1398" s="963"/>
      <c r="V1398" s="303" t="s">
        <v>30</v>
      </c>
      <c r="W1398" s="346"/>
      <c r="X1398" s="82"/>
      <c r="Y1398" s="82"/>
      <c r="Z1398" s="82"/>
      <c r="AA1398" s="1575"/>
      <c r="AB1398" s="346">
        <v>10.4183346394822</v>
      </c>
      <c r="AC1398" s="202">
        <v>10.4183346394822</v>
      </c>
      <c r="AD1398" s="202">
        <v>10.4183346394822</v>
      </c>
      <c r="AE1398" s="1683"/>
      <c r="AF1398" s="1683"/>
      <c r="AG1398" s="1683"/>
      <c r="BB1398" s="40">
        <f t="shared" si="202"/>
        <v>1.3833472773383872</v>
      </c>
      <c r="BC1398" s="1580" t="str">
        <f t="shared" si="203"/>
        <v>Building Shell RES 20 Year EUL</v>
      </c>
      <c r="BD1398" s="98">
        <f>(INDEX('Avoided Cost Benefits'!$E$4:$E$859,MATCH(BC1398,'Avoided Cost Benefits'!$A$4:$A$859,0)))*F1398</f>
        <v>12.123057546094312</v>
      </c>
      <c r="BE1398" s="1581">
        <f t="shared" ref="BE1398:BE1407" si="204">K1398/(1.0595^(2020-2019))</f>
        <v>8.7635677206229339</v>
      </c>
    </row>
    <row r="1399" spans="1:57" s="1863" customFormat="1" x14ac:dyDescent="0.35">
      <c r="A1399" s="81"/>
      <c r="B1399" s="132"/>
      <c r="C1399" s="50" t="s">
        <v>2193</v>
      </c>
      <c r="D1399" s="2100" t="s">
        <v>2002</v>
      </c>
      <c r="E1399" s="2100" t="s">
        <v>2194</v>
      </c>
      <c r="F1399" s="202">
        <f>G1417*G$1416/G$1421</f>
        <v>2.3909090909090911</v>
      </c>
      <c r="G1399" s="88" t="s">
        <v>1558</v>
      </c>
      <c r="H1399" s="393">
        <f>VLOOKUP(G1399,'CP FACTORS'!$A$3:$B$38, 2, FALSE)</f>
        <v>4.6608050000000002E-4</v>
      </c>
      <c r="I1399" s="1278">
        <f t="shared" si="199"/>
        <v>1.114E-3</v>
      </c>
      <c r="J1399" s="2101">
        <f t="shared" si="200"/>
        <v>20</v>
      </c>
      <c r="K1399" s="325">
        <f t="shared" si="201"/>
        <v>9.2850000000000001</v>
      </c>
      <c r="L1399" s="301" t="s">
        <v>2190</v>
      </c>
      <c r="M1399" s="132"/>
      <c r="N1399" s="1213"/>
      <c r="O1399" s="963"/>
      <c r="V1399" s="303" t="s">
        <v>30</v>
      </c>
      <c r="W1399" s="346"/>
      <c r="X1399" s="213"/>
      <c r="Y1399" s="213"/>
      <c r="Z1399" s="213"/>
      <c r="AA1399" s="1575"/>
      <c r="AB1399" s="346">
        <v>2.3909090909090911</v>
      </c>
      <c r="AC1399" s="202">
        <v>2.3909090909090911</v>
      </c>
      <c r="AD1399" s="202">
        <v>2.3909090909090911</v>
      </c>
      <c r="AE1399" s="1683"/>
      <c r="AF1399" s="1683"/>
      <c r="AG1399" s="1683"/>
      <c r="BB1399" s="40">
        <f t="shared" si="202"/>
        <v>0.31746509358016489</v>
      </c>
      <c r="BC1399" s="1580" t="str">
        <f t="shared" si="203"/>
        <v>Building Shell RES 20 Year EUL</v>
      </c>
      <c r="BD1399" s="98">
        <f>(INDEX('Avoided Cost Benefits'!$E$4:$E$859,MATCH(BC1399,'Avoided Cost Benefits'!$A$4:$A$859,0)))*F1399</f>
        <v>2.7821268465236719</v>
      </c>
      <c r="BE1399" s="1581">
        <f t="shared" si="204"/>
        <v>8.7635677206229339</v>
      </c>
    </row>
    <row r="1400" spans="1:57" s="1863" customFormat="1" x14ac:dyDescent="0.35">
      <c r="A1400" s="81"/>
      <c r="B1400" s="132"/>
      <c r="C1400" s="50" t="s">
        <v>2195</v>
      </c>
      <c r="D1400" s="2100" t="s">
        <v>2002</v>
      </c>
      <c r="E1400" s="2100" t="s">
        <v>2196</v>
      </c>
      <c r="F1400" s="202">
        <f>G1418*G$1416/G$1421+G1423*G$1416/(G$1426*G$1429)</f>
        <v>5.9024938718959818</v>
      </c>
      <c r="G1400" s="88" t="s">
        <v>1558</v>
      </c>
      <c r="H1400" s="393">
        <f>VLOOKUP(G1400,'CP FACTORS'!$A$3:$B$38, 2, FALSE)</f>
        <v>4.6608050000000002E-4</v>
      </c>
      <c r="I1400" s="1278">
        <f t="shared" si="199"/>
        <v>2.751E-3</v>
      </c>
      <c r="J1400" s="2101">
        <f t="shared" si="200"/>
        <v>20</v>
      </c>
      <c r="K1400" s="325">
        <f t="shared" si="201"/>
        <v>9.2850000000000001</v>
      </c>
      <c r="L1400" s="301" t="s">
        <v>2190</v>
      </c>
      <c r="M1400" s="132"/>
      <c r="N1400" s="1213"/>
      <c r="O1400" s="963"/>
      <c r="V1400" s="303" t="s">
        <v>30</v>
      </c>
      <c r="W1400" s="346"/>
      <c r="X1400" s="82"/>
      <c r="Y1400" s="82"/>
      <c r="Z1400" s="82"/>
      <c r="AA1400" s="1575"/>
      <c r="AB1400" s="346">
        <v>5.9024938718959818</v>
      </c>
      <c r="AC1400" s="202">
        <v>5.9024938718959818</v>
      </c>
      <c r="AD1400" s="202">
        <v>5.9024938718959818</v>
      </c>
      <c r="AE1400" s="1683"/>
      <c r="AF1400" s="1683"/>
      <c r="AG1400" s="1683"/>
      <c r="BB1400" s="40">
        <f t="shared" si="202"/>
        <v>0.78373359176334145</v>
      </c>
      <c r="BC1400" s="1580" t="str">
        <f t="shared" si="203"/>
        <v>Building Shell RES 20 Year EUL</v>
      </c>
      <c r="BD1400" s="98">
        <f>(INDEX('Avoided Cost Benefits'!$E$4:$E$859,MATCH(BC1400,'Avoided Cost Benefits'!$A$4:$A$859,0)))*F1400</f>
        <v>6.8683024063450917</v>
      </c>
      <c r="BE1400" s="1581">
        <f t="shared" si="204"/>
        <v>8.7635677206229339</v>
      </c>
    </row>
    <row r="1401" spans="1:57" s="1863" customFormat="1" x14ac:dyDescent="0.35">
      <c r="A1401" s="81"/>
      <c r="B1401" s="132"/>
      <c r="C1401" s="50" t="s">
        <v>2197</v>
      </c>
      <c r="D1401" s="2100" t="s">
        <v>2002</v>
      </c>
      <c r="E1401" s="2100" t="s">
        <v>2198</v>
      </c>
      <c r="F1401" s="202">
        <f>G1418*G$1416/G$1421+G1423*G$1416/(G$1427*G$1429)</f>
        <v>3.6711258877701161</v>
      </c>
      <c r="G1401" s="88" t="s">
        <v>1558</v>
      </c>
      <c r="H1401" s="393">
        <f>VLOOKUP(G1401,'CP FACTORS'!$A$3:$B$38, 2, FALSE)</f>
        <v>4.6608050000000002E-4</v>
      </c>
      <c r="I1401" s="1278">
        <f t="shared" si="199"/>
        <v>1.7110000000000001E-3</v>
      </c>
      <c r="J1401" s="2101">
        <f t="shared" si="200"/>
        <v>20</v>
      </c>
      <c r="K1401" s="325">
        <f t="shared" si="201"/>
        <v>9.2850000000000001</v>
      </c>
      <c r="L1401" s="301" t="s">
        <v>2190</v>
      </c>
      <c r="M1401" s="132"/>
      <c r="N1401" s="1213"/>
      <c r="O1401" s="963"/>
      <c r="V1401" s="303" t="s">
        <v>30</v>
      </c>
      <c r="W1401" s="346"/>
      <c r="X1401" s="82"/>
      <c r="Y1401" s="82"/>
      <c r="Z1401" s="82"/>
      <c r="AA1401" s="1575"/>
      <c r="AB1401" s="346">
        <v>3.6711258877701161</v>
      </c>
      <c r="AC1401" s="202">
        <v>3.6711258877701161</v>
      </c>
      <c r="AD1401" s="202">
        <v>3.6711258877701161</v>
      </c>
      <c r="AE1401" s="1683"/>
      <c r="AF1401" s="1683"/>
      <c r="AG1401" s="1683"/>
      <c r="BB1401" s="40">
        <f t="shared" si="202"/>
        <v>0.48745237865249286</v>
      </c>
      <c r="BC1401" s="1580" t="str">
        <f t="shared" si="203"/>
        <v>Building Shell RES 20 Year EUL</v>
      </c>
      <c r="BD1401" s="98">
        <f>(INDEX('Avoided Cost Benefits'!$E$4:$E$859,MATCH(BC1401,'Avoided Cost Benefits'!$A$4:$A$859,0)))*F1401</f>
        <v>4.2718219308998542</v>
      </c>
      <c r="BE1401" s="1581">
        <f t="shared" si="204"/>
        <v>8.7635677206229339</v>
      </c>
    </row>
    <row r="1402" spans="1:57" s="1863" customFormat="1" x14ac:dyDescent="0.35">
      <c r="A1402" s="81"/>
      <c r="B1402" s="132"/>
      <c r="C1402" s="50" t="s">
        <v>2199</v>
      </c>
      <c r="D1402" s="2100" t="s">
        <v>2002</v>
      </c>
      <c r="E1402" s="2100" t="s">
        <v>2200</v>
      </c>
      <c r="F1402" s="202">
        <f>G1418*G$1416/G$1421</f>
        <v>1.1545454545454545</v>
      </c>
      <c r="G1402" s="88" t="s">
        <v>1558</v>
      </c>
      <c r="H1402" s="393">
        <f>VLOOKUP(G1402,'CP FACTORS'!$A$3:$B$38, 2, FALSE)</f>
        <v>4.6608050000000002E-4</v>
      </c>
      <c r="I1402" s="1278">
        <f t="shared" si="199"/>
        <v>5.3799999999999996E-4</v>
      </c>
      <c r="J1402" s="2101">
        <f t="shared" si="200"/>
        <v>20</v>
      </c>
      <c r="K1402" s="325">
        <f t="shared" si="201"/>
        <v>9.2850000000000001</v>
      </c>
      <c r="L1402" s="301" t="s">
        <v>2190</v>
      </c>
      <c r="M1402" s="132"/>
      <c r="N1402" s="1213"/>
      <c r="O1402" s="963"/>
      <c r="V1402" s="303" t="s">
        <v>30</v>
      </c>
      <c r="W1402" s="346"/>
      <c r="X1402" s="82"/>
      <c r="Y1402" s="82"/>
      <c r="Z1402" s="82"/>
      <c r="AA1402" s="1575"/>
      <c r="AB1402" s="346">
        <v>1.1545454545454545</v>
      </c>
      <c r="AC1402" s="202">
        <v>1.1545454545454545</v>
      </c>
      <c r="AD1402" s="202">
        <v>1.1545454545454545</v>
      </c>
      <c r="AE1402" s="1683"/>
      <c r="AF1402" s="1683"/>
      <c r="AG1402" s="1683"/>
      <c r="BB1402" s="40">
        <f t="shared" si="202"/>
        <v>0.15330063454251308</v>
      </c>
      <c r="BC1402" s="1580" t="str">
        <f t="shared" si="203"/>
        <v>Building Shell RES 20 Year EUL</v>
      </c>
      <c r="BD1402" s="98">
        <f>(INDEX('Avoided Cost Benefits'!$E$4:$E$859,MATCH(BC1402,'Avoided Cost Benefits'!$A$4:$A$859,0)))*F1402</f>
        <v>1.3434604924277807</v>
      </c>
      <c r="BE1402" s="1581">
        <f t="shared" si="204"/>
        <v>8.7635677206229339</v>
      </c>
    </row>
    <row r="1403" spans="1:57" s="1863" customFormat="1" x14ac:dyDescent="0.35">
      <c r="A1403" s="81"/>
      <c r="B1403" s="132"/>
      <c r="C1403" s="50" t="s">
        <v>2201</v>
      </c>
      <c r="D1403" s="2100" t="s">
        <v>2002</v>
      </c>
      <c r="E1403" s="2100" t="s">
        <v>2202</v>
      </c>
      <c r="F1403" s="202">
        <f>G1419*G$1416/G$1421+G1424*G$1416/(G$1426*G$1429)</f>
        <v>17.528658211659383</v>
      </c>
      <c r="G1403" s="88" t="s">
        <v>1558</v>
      </c>
      <c r="H1403" s="393">
        <f>VLOOKUP(G1403,'CP FACTORS'!$A$3:$B$38, 2, FALSE)</f>
        <v>4.6608050000000002E-4</v>
      </c>
      <c r="I1403" s="1278">
        <f t="shared" si="199"/>
        <v>8.1700000000000002E-3</v>
      </c>
      <c r="J1403" s="2101">
        <f t="shared" si="200"/>
        <v>20</v>
      </c>
      <c r="K1403" s="325">
        <f t="shared" si="201"/>
        <v>9.2850000000000001</v>
      </c>
      <c r="L1403" s="301" t="s">
        <v>2190</v>
      </c>
      <c r="M1403" s="132"/>
      <c r="N1403" s="1213"/>
      <c r="O1403" s="963"/>
      <c r="V1403" s="303" t="s">
        <v>30</v>
      </c>
      <c r="W1403" s="346"/>
      <c r="X1403" s="82"/>
      <c r="Y1403" s="82"/>
      <c r="Z1403" s="82"/>
      <c r="AA1403" s="1575"/>
      <c r="AB1403" s="346">
        <v>17.528658211659383</v>
      </c>
      <c r="AC1403" s="202">
        <v>17.528658211659383</v>
      </c>
      <c r="AD1403" s="202">
        <v>17.528658211659383</v>
      </c>
      <c r="AE1403" s="1683"/>
      <c r="AF1403" s="1683"/>
      <c r="AG1403" s="1683"/>
      <c r="BB1403" s="40">
        <f t="shared" si="202"/>
        <v>2.3274565899045965</v>
      </c>
      <c r="BC1403" s="1580" t="str">
        <f t="shared" si="203"/>
        <v>Building Shell RES 20 Year EUL</v>
      </c>
      <c r="BD1403" s="98">
        <f>(INDEX('Avoided Cost Benefits'!$E$4:$E$859,MATCH(BC1403,'Avoided Cost Benefits'!$A$4:$A$859,0)))*F1403</f>
        <v>20.39682344243905</v>
      </c>
      <c r="BE1403" s="1581">
        <f t="shared" si="204"/>
        <v>8.7635677206229339</v>
      </c>
    </row>
    <row r="1404" spans="1:57" s="1863" customFormat="1" x14ac:dyDescent="0.35">
      <c r="A1404" s="81"/>
      <c r="B1404" s="132"/>
      <c r="C1404" s="50" t="s">
        <v>2203</v>
      </c>
      <c r="D1404" s="2100" t="s">
        <v>2002</v>
      </c>
      <c r="E1404" s="2100" t="s">
        <v>2204</v>
      </c>
      <c r="F1404" s="202">
        <f>G1419*G$1416/G$1421+G1424*G$1416/(G$1427*G$1429)</f>
        <v>10.414451027702533</v>
      </c>
      <c r="G1404" s="88" t="s">
        <v>1558</v>
      </c>
      <c r="H1404" s="393">
        <f>VLOOKUP(G1404,'CP FACTORS'!$A$3:$B$38, 2, FALSE)</f>
        <v>4.6608050000000002E-4</v>
      </c>
      <c r="I1404" s="1278">
        <f t="shared" si="199"/>
        <v>4.8539999999999998E-3</v>
      </c>
      <c r="J1404" s="2101">
        <f t="shared" si="200"/>
        <v>20</v>
      </c>
      <c r="K1404" s="325">
        <f t="shared" si="201"/>
        <v>9.2850000000000001</v>
      </c>
      <c r="L1404" s="301" t="s">
        <v>2190</v>
      </c>
      <c r="M1404" s="132"/>
      <c r="N1404" s="1213"/>
      <c r="O1404" s="963"/>
      <c r="V1404" s="303" t="s">
        <v>30</v>
      </c>
      <c r="W1404" s="346"/>
      <c r="X1404" s="82"/>
      <c r="Y1404" s="82"/>
      <c r="Z1404" s="82"/>
      <c r="AA1404" s="1575"/>
      <c r="AB1404" s="346">
        <v>10.414451027702533</v>
      </c>
      <c r="AC1404" s="202">
        <v>10.414451027702533</v>
      </c>
      <c r="AD1404" s="202">
        <v>10.414451027702533</v>
      </c>
      <c r="AE1404" s="1683"/>
      <c r="AF1404" s="1683"/>
      <c r="AG1404" s="1683"/>
      <c r="BB1404" s="40">
        <f t="shared" si="202"/>
        <v>1.3828316110666126</v>
      </c>
      <c r="BC1404" s="1580" t="str">
        <f t="shared" si="203"/>
        <v>Building Shell RES 20 Year EUL</v>
      </c>
      <c r="BD1404" s="98">
        <f>(INDEX('Avoided Cost Benefits'!$E$4:$E$859,MATCH(BC1404,'Avoided Cost Benefits'!$A$4:$A$859,0)))*F1404</f>
        <v>12.118538469800374</v>
      </c>
      <c r="BE1404" s="1581">
        <f t="shared" si="204"/>
        <v>8.7635677206229339</v>
      </c>
    </row>
    <row r="1405" spans="1:57" s="1863" customFormat="1" x14ac:dyDescent="0.35">
      <c r="A1405" s="81"/>
      <c r="B1405" s="132"/>
      <c r="C1405" s="50" t="s">
        <v>2205</v>
      </c>
      <c r="D1405" s="2100" t="s">
        <v>2002</v>
      </c>
      <c r="E1405" s="2100" t="s">
        <v>2206</v>
      </c>
      <c r="F1405" s="202">
        <f>G1419*G$1416/G$1421</f>
        <v>2.3909090909090911</v>
      </c>
      <c r="G1405" s="88" t="s">
        <v>1558</v>
      </c>
      <c r="H1405" s="393">
        <f>VLOOKUP(G1405,'CP FACTORS'!$A$3:$B$38, 2, FALSE)</f>
        <v>4.6608050000000002E-4</v>
      </c>
      <c r="I1405" s="1278">
        <f t="shared" si="199"/>
        <v>1.114E-3</v>
      </c>
      <c r="J1405" s="2101">
        <f t="shared" si="200"/>
        <v>20</v>
      </c>
      <c r="K1405" s="325">
        <f t="shared" si="201"/>
        <v>9.2850000000000001</v>
      </c>
      <c r="L1405" s="301" t="s">
        <v>2190</v>
      </c>
      <c r="M1405" s="132"/>
      <c r="N1405" s="1213"/>
      <c r="O1405" s="963"/>
      <c r="V1405" s="303" t="s">
        <v>30</v>
      </c>
      <c r="W1405" s="346"/>
      <c r="X1405" s="82"/>
      <c r="Y1405" s="82"/>
      <c r="Z1405" s="82"/>
      <c r="AA1405" s="1575"/>
      <c r="AB1405" s="346">
        <v>2.3909090909090911</v>
      </c>
      <c r="AC1405" s="202">
        <v>2.3909090909090911</v>
      </c>
      <c r="AD1405" s="202">
        <v>2.3909090909090911</v>
      </c>
      <c r="AE1405" s="1683"/>
      <c r="AF1405" s="1683"/>
      <c r="AG1405" s="1683"/>
      <c r="BB1405" s="40">
        <f t="shared" si="202"/>
        <v>0.31746509358016489</v>
      </c>
      <c r="BC1405" s="1580" t="str">
        <f t="shared" si="203"/>
        <v>Building Shell RES 20 Year EUL</v>
      </c>
      <c r="BD1405" s="98">
        <f>(INDEX('Avoided Cost Benefits'!$E$4:$E$859,MATCH(BC1405,'Avoided Cost Benefits'!$A$4:$A$859,0)))*F1405</f>
        <v>2.7821268465236719</v>
      </c>
      <c r="BE1405" s="1581">
        <f t="shared" si="204"/>
        <v>8.7635677206229339</v>
      </c>
    </row>
    <row r="1406" spans="1:57" s="1863" customFormat="1" x14ac:dyDescent="0.35">
      <c r="A1406" s="81"/>
      <c r="B1406" s="132"/>
      <c r="C1406" s="50" t="s">
        <v>2207</v>
      </c>
      <c r="D1406" s="2100" t="s">
        <v>2002</v>
      </c>
      <c r="E1406" s="2100" t="s">
        <v>2208</v>
      </c>
      <c r="F1406" s="202">
        <f>G1420*G$1416/G$1421+G1425*G$1416/(G$1426*G$1429)</f>
        <v>5.5948603858041137</v>
      </c>
      <c r="G1406" s="88" t="s">
        <v>1558</v>
      </c>
      <c r="H1406" s="393">
        <f>VLOOKUP(G1406,'CP FACTORS'!$A$3:$B$38, 2, FALSE)</f>
        <v>4.6608050000000002E-4</v>
      </c>
      <c r="I1406" s="1278">
        <f t="shared" si="199"/>
        <v>2.6080000000000001E-3</v>
      </c>
      <c r="J1406" s="2101">
        <f t="shared" si="200"/>
        <v>20</v>
      </c>
      <c r="K1406" s="325">
        <f t="shared" si="201"/>
        <v>9.2850000000000001</v>
      </c>
      <c r="L1406" s="301" t="s">
        <v>2190</v>
      </c>
      <c r="M1406" s="132"/>
      <c r="N1406" s="1213"/>
      <c r="O1406" s="963"/>
      <c r="V1406" s="303" t="s">
        <v>30</v>
      </c>
      <c r="W1406" s="346"/>
      <c r="X1406" s="82"/>
      <c r="Y1406" s="82"/>
      <c r="Z1406" s="82"/>
      <c r="AA1406" s="1575"/>
      <c r="AB1406" s="346">
        <v>5.5948603858041137</v>
      </c>
      <c r="AC1406" s="202">
        <v>5.5948603858041137</v>
      </c>
      <c r="AD1406" s="202">
        <v>5.5948603858041137</v>
      </c>
      <c r="AE1406" s="1683"/>
      <c r="AF1406" s="1683"/>
      <c r="AG1406" s="1683"/>
      <c r="BB1406" s="40">
        <f t="shared" si="202"/>
        <v>0.7428859937422001</v>
      </c>
      <c r="BC1406" s="1580" t="str">
        <f t="shared" si="203"/>
        <v>Building Shell RES 20 Year EUL</v>
      </c>
      <c r="BD1406" s="98">
        <f>(INDEX('Avoided Cost Benefits'!$E$4:$E$859,MATCH(BC1406,'Avoided Cost Benefits'!$A$4:$A$859,0)))*F1406</f>
        <v>6.5103317148620352</v>
      </c>
      <c r="BE1406" s="1581">
        <f t="shared" si="204"/>
        <v>8.7635677206229339</v>
      </c>
    </row>
    <row r="1407" spans="1:57" s="1863" customFormat="1" x14ac:dyDescent="0.35">
      <c r="A1407" s="81"/>
      <c r="B1407" s="132"/>
      <c r="C1407" s="50" t="s">
        <v>2209</v>
      </c>
      <c r="D1407" s="2100" t="s">
        <v>2002</v>
      </c>
      <c r="E1407" s="2100" t="s">
        <v>2210</v>
      </c>
      <c r="F1407" s="202">
        <f>G1420*G$1416/G$1421+G1425*G$1416/(G$1427*G$1429)</f>
        <v>3.415144438347828</v>
      </c>
      <c r="G1407" s="88" t="s">
        <v>1558</v>
      </c>
      <c r="H1407" s="393">
        <f>VLOOKUP(G1407,'CP FACTORS'!$A$3:$B$38, 2, FALSE)</f>
        <v>4.6608050000000002E-4</v>
      </c>
      <c r="I1407" s="1278">
        <f t="shared" si="199"/>
        <v>1.5920000000000001E-3</v>
      </c>
      <c r="J1407" s="2101">
        <f t="shared" si="200"/>
        <v>20</v>
      </c>
      <c r="K1407" s="325">
        <f t="shared" si="201"/>
        <v>9.2850000000000001</v>
      </c>
      <c r="L1407" s="301" t="s">
        <v>2190</v>
      </c>
      <c r="M1407" s="132"/>
      <c r="N1407" s="1213"/>
      <c r="O1407" s="963"/>
      <c r="V1407" s="303" t="s">
        <v>30</v>
      </c>
      <c r="W1407" s="346"/>
      <c r="X1407" s="82"/>
      <c r="Y1407" s="82"/>
      <c r="Z1407" s="82"/>
      <c r="AA1407" s="1575"/>
      <c r="AB1407" s="346">
        <v>3.415144438347828</v>
      </c>
      <c r="AC1407" s="202">
        <v>3.415144438347828</v>
      </c>
      <c r="AD1407" s="202">
        <v>3.415144438347828</v>
      </c>
      <c r="AE1407" s="1683"/>
      <c r="AF1407" s="1683"/>
      <c r="AG1407" s="1683"/>
      <c r="BB1407" s="40">
        <f t="shared" si="202"/>
        <v>0.45346314204595439</v>
      </c>
      <c r="BC1407" s="1580" t="str">
        <f t="shared" si="203"/>
        <v>Building Shell RES 20 Year EUL</v>
      </c>
      <c r="BD1407" s="98">
        <f>(INDEX('Avoided Cost Benefits'!$E$4:$E$859,MATCH(BC1407,'Avoided Cost Benefits'!$A$4:$A$859,0)))*F1407</f>
        <v>3.9739549541261781</v>
      </c>
      <c r="BE1407" s="1581">
        <f t="shared" si="204"/>
        <v>8.7635677206229339</v>
      </c>
    </row>
    <row r="1408" spans="1:57" s="1863" customFormat="1" x14ac:dyDescent="0.35">
      <c r="A1408" s="81"/>
      <c r="B1408" s="132"/>
      <c r="C1408" s="50" t="s">
        <v>2211</v>
      </c>
      <c r="D1408" s="2100" t="s">
        <v>2002</v>
      </c>
      <c r="E1408" s="2100" t="s">
        <v>2212</v>
      </c>
      <c r="F1408" s="202">
        <f>G1420*G$1416/G$1421</f>
        <v>0.9568181818181819</v>
      </c>
      <c r="G1408" s="88" t="s">
        <v>1558</v>
      </c>
      <c r="H1408" s="393">
        <f>VLOOKUP(G1408,'CP FACTORS'!$A$3:$B$38, 2, FALSE)</f>
        <v>4.6608050000000002E-4</v>
      </c>
      <c r="I1408" s="1278">
        <f t="shared" si="199"/>
        <v>4.46E-4</v>
      </c>
      <c r="J1408" s="2101">
        <f t="shared" si="200"/>
        <v>20</v>
      </c>
      <c r="K1408" s="325">
        <f t="shared" si="201"/>
        <v>9.2850000000000001</v>
      </c>
      <c r="L1408" s="301" t="s">
        <v>2190</v>
      </c>
      <c r="M1408" s="132"/>
      <c r="N1408" s="1213"/>
      <c r="O1408" s="963"/>
      <c r="V1408" s="303" t="s">
        <v>30</v>
      </c>
      <c r="W1408" s="346"/>
      <c r="X1408" s="82"/>
      <c r="Y1408" s="82"/>
      <c r="Z1408" s="82"/>
      <c r="AA1408" s="1575"/>
      <c r="AB1408" s="346">
        <v>0.9568181818181819</v>
      </c>
      <c r="AC1408" s="202">
        <v>0.9568181818181819</v>
      </c>
      <c r="AD1408" s="202">
        <v>0.9568181818181819</v>
      </c>
      <c r="AE1408" s="1683"/>
      <c r="AF1408" s="1683"/>
      <c r="AG1408" s="1683"/>
      <c r="BB1408" s="41">
        <f t="shared" ref="BB1408" si="205">(BD1408)/(BE1408)</f>
        <v>0.12704639201259449</v>
      </c>
      <c r="BC1408" s="1580" t="str">
        <f t="shared" si="203"/>
        <v>Building Shell RES 20 Year EUL</v>
      </c>
      <c r="BD1408" s="102">
        <f>(INDEX('Avoided Cost Benefits'!$E$4:$E$859,MATCH(BC1408,'Avoided Cost Benefits'!$A$4:$A$859,0)))*F1408</f>
        <v>1.1133796600631805</v>
      </c>
      <c r="BE1408" s="1582">
        <f t="shared" ref="BE1408" si="206">K1408/(1.0595^(2020-2019))</f>
        <v>8.7635677206229339</v>
      </c>
    </row>
    <row r="1409" spans="2:54" s="1863" customFormat="1" hidden="1" outlineLevel="1" x14ac:dyDescent="0.35">
      <c r="B1409" s="199"/>
      <c r="C1409" s="197"/>
      <c r="D1409" s="217"/>
      <c r="E1409" s="217"/>
      <c r="F1409" s="199"/>
      <c r="G1409" s="199"/>
      <c r="H1409" s="199"/>
      <c r="I1409" s="199"/>
      <c r="J1409" s="199"/>
      <c r="K1409" s="199"/>
      <c r="L1409" s="199"/>
      <c r="M1409" s="199"/>
      <c r="N1409" s="199"/>
      <c r="O1409" s="199"/>
      <c r="V1409" s="199"/>
      <c r="BB1409" s="1900"/>
    </row>
    <row r="1410" spans="2:54" s="1863" customFormat="1" hidden="1" outlineLevel="1" x14ac:dyDescent="0.35">
      <c r="B1410" s="199"/>
      <c r="C1410" s="197"/>
      <c r="D1410" s="152" t="s">
        <v>107</v>
      </c>
      <c r="E1410" s="217"/>
      <c r="F1410" s="199"/>
      <c r="G1410" s="199"/>
      <c r="H1410" s="199"/>
      <c r="I1410" s="199"/>
      <c r="J1410" s="199"/>
      <c r="K1410" s="199"/>
      <c r="L1410" s="199"/>
      <c r="M1410" s="199"/>
      <c r="N1410" s="199"/>
      <c r="O1410" s="199"/>
      <c r="V1410" s="199"/>
      <c r="Y1410" s="1899"/>
      <c r="BB1410" s="1900"/>
    </row>
    <row r="1411" spans="2:54" s="1863" customFormat="1" hidden="1" outlineLevel="1" x14ac:dyDescent="0.35">
      <c r="B1411" s="199"/>
      <c r="C1411" s="197"/>
      <c r="D1411" s="217"/>
      <c r="E1411" s="217"/>
      <c r="F1411" s="199"/>
      <c r="G1411" s="199"/>
      <c r="H1411" s="199"/>
      <c r="I1411" s="199"/>
      <c r="J1411" s="199"/>
      <c r="K1411" s="199"/>
      <c r="L1411" s="199"/>
      <c r="M1411" s="199"/>
      <c r="N1411" s="199"/>
      <c r="O1411" s="199"/>
      <c r="V1411" s="199"/>
      <c r="Y1411" s="1899"/>
      <c r="BB1411" s="1900"/>
    </row>
    <row r="1412" spans="2:54" s="1863" customFormat="1" hidden="1" outlineLevel="1" x14ac:dyDescent="0.35">
      <c r="B1412" s="199"/>
      <c r="C1412" s="197"/>
      <c r="D1412" s="217"/>
      <c r="E1412" s="217"/>
      <c r="F1412" s="199"/>
      <c r="G1412" s="199"/>
      <c r="H1412" s="199"/>
      <c r="I1412" s="199"/>
      <c r="J1412" s="199"/>
      <c r="K1412" s="199"/>
      <c r="L1412" s="199"/>
      <c r="M1412" s="199"/>
      <c r="N1412" s="199"/>
      <c r="O1412" s="199"/>
      <c r="V1412" s="199"/>
      <c r="Y1412" s="1899"/>
      <c r="BB1412" s="1900"/>
    </row>
    <row r="1413" spans="2:54" s="1863" customFormat="1" hidden="1" outlineLevel="1" x14ac:dyDescent="0.35">
      <c r="B1413" s="199"/>
      <c r="C1413" s="197"/>
      <c r="D1413" s="217"/>
      <c r="E1413" s="217"/>
      <c r="F1413" s="199"/>
      <c r="G1413" s="199"/>
      <c r="H1413" s="199"/>
      <c r="I1413" s="199"/>
      <c r="J1413" s="199"/>
      <c r="K1413" s="199"/>
      <c r="L1413" s="199"/>
      <c r="M1413" s="199"/>
      <c r="N1413" s="199"/>
      <c r="O1413" s="199"/>
      <c r="V1413" s="199"/>
      <c r="Y1413" s="1899"/>
      <c r="BB1413" s="1900"/>
    </row>
    <row r="1414" spans="2:54" s="1863" customFormat="1" hidden="1" outlineLevel="1" x14ac:dyDescent="0.35">
      <c r="B1414" s="199"/>
      <c r="C1414" s="197"/>
      <c r="D1414" s="217"/>
      <c r="E1414" s="217"/>
      <c r="F1414" s="199"/>
      <c r="G1414" s="199"/>
      <c r="H1414" s="199"/>
      <c r="I1414" s="199"/>
      <c r="J1414" s="199"/>
      <c r="K1414" s="199"/>
      <c r="L1414" s="199"/>
      <c r="M1414" s="199"/>
      <c r="N1414" s="199"/>
      <c r="O1414" s="199"/>
      <c r="V1414" s="199"/>
      <c r="Y1414" s="1899"/>
      <c r="BB1414" s="1900"/>
    </row>
    <row r="1415" spans="2:54" s="1863" customFormat="1" hidden="1" outlineLevel="1" x14ac:dyDescent="0.35">
      <c r="B1415" s="199"/>
      <c r="C1415" s="197"/>
      <c r="D1415" s="2423" t="s">
        <v>108</v>
      </c>
      <c r="E1415" s="2423" t="s">
        <v>109</v>
      </c>
      <c r="F1415" s="2331" t="s">
        <v>185</v>
      </c>
      <c r="G1415" s="2331" t="s">
        <v>111</v>
      </c>
      <c r="H1415" s="4027" t="s">
        <v>186</v>
      </c>
      <c r="I1415" s="4236"/>
      <c r="J1415" s="3741" t="s">
        <v>112</v>
      </c>
      <c r="K1415" s="3741"/>
      <c r="L1415" s="3741"/>
      <c r="M1415" s="199"/>
      <c r="N1415" s="199"/>
      <c r="O1415" s="199"/>
      <c r="V1415" s="480" t="s">
        <v>44</v>
      </c>
      <c r="W1415" s="481">
        <v>43252</v>
      </c>
      <c r="X1415" s="481">
        <f>$X$6</f>
        <v>43465</v>
      </c>
      <c r="Y1415" s="1944">
        <f>$Y$6</f>
        <v>43800</v>
      </c>
      <c r="Z1415" s="481">
        <f>$Z$6</f>
        <v>43862</v>
      </c>
      <c r="AA1415" s="481">
        <f>$AA$6</f>
        <v>44013</v>
      </c>
      <c r="AB1415" s="481">
        <f>$AB$6</f>
        <v>44166</v>
      </c>
      <c r="AC1415" s="481">
        <f>$AC$6</f>
        <v>44531</v>
      </c>
      <c r="AD1415" s="481">
        <f>$AD$6</f>
        <v>44774</v>
      </c>
      <c r="AE1415" s="481" t="str">
        <f>$AE$6</f>
        <v>-</v>
      </c>
      <c r="AF1415" s="481" t="str">
        <f>$AF$6</f>
        <v>-</v>
      </c>
      <c r="AG1415" s="481" t="str">
        <f>$AG$6</f>
        <v>-</v>
      </c>
      <c r="BB1415" s="1900"/>
    </row>
    <row r="1416" spans="2:54" s="1863" customFormat="1" ht="15" hidden="1" customHeight="1" outlineLevel="1" x14ac:dyDescent="0.35">
      <c r="B1416" s="199"/>
      <c r="C1416" s="197"/>
      <c r="D1416" s="2403" t="s">
        <v>2213</v>
      </c>
      <c r="E1416" s="2412" t="s">
        <v>2214</v>
      </c>
      <c r="F1416" s="2412"/>
      <c r="G1416" s="2102">
        <v>1</v>
      </c>
      <c r="H1416" s="4446"/>
      <c r="I1416" s="4446"/>
      <c r="J1416" s="4325" t="s">
        <v>2215</v>
      </c>
      <c r="K1416" s="4313"/>
      <c r="L1416" s="4313"/>
      <c r="M1416" s="199"/>
      <c r="N1416" s="199"/>
      <c r="O1416" s="199"/>
      <c r="V1416" s="2403" t="s">
        <v>2213</v>
      </c>
      <c r="W1416" s="346"/>
      <c r="X1416" s="213"/>
      <c r="Y1416" s="213"/>
      <c r="Z1416" s="213"/>
      <c r="AA1416" s="1683"/>
      <c r="AB1416" s="1901">
        <v>1</v>
      </c>
      <c r="AC1416" s="2102">
        <v>1</v>
      </c>
      <c r="AD1416" s="2102">
        <v>1</v>
      </c>
      <c r="AE1416" s="1683"/>
      <c r="AF1416" s="1683"/>
      <c r="AG1416" s="1683"/>
      <c r="BB1416" s="1900"/>
    </row>
    <row r="1417" spans="2:54" s="1863" customFormat="1" ht="15" hidden="1" customHeight="1" outlineLevel="1" x14ac:dyDescent="0.35">
      <c r="B1417" s="199"/>
      <c r="C1417" s="197"/>
      <c r="D1417" s="4447" t="s">
        <v>2216</v>
      </c>
      <c r="E1417" s="3763" t="s">
        <v>2217</v>
      </c>
      <c r="F1417" s="2412" t="s">
        <v>2218</v>
      </c>
      <c r="G1417" s="1366">
        <f>AVERAGE(23,23.9, 29.5, 28.8)</f>
        <v>26.3</v>
      </c>
      <c r="H1417" s="4448" t="s">
        <v>2219</v>
      </c>
      <c r="I1417" s="4449"/>
      <c r="J1417" s="4325" t="s">
        <v>2220</v>
      </c>
      <c r="K1417" s="4313"/>
      <c r="L1417" s="4313"/>
      <c r="M1417" s="199"/>
      <c r="N1417" s="199"/>
      <c r="O1417" s="199"/>
      <c r="V1417" s="4447" t="s">
        <v>2216</v>
      </c>
      <c r="W1417" s="346"/>
      <c r="X1417" s="82"/>
      <c r="Y1417" s="82"/>
      <c r="Z1417" s="82"/>
      <c r="AA1417" s="1683"/>
      <c r="AB1417" s="1902">
        <v>26.3</v>
      </c>
      <c r="AC1417" s="1366">
        <v>26.3</v>
      </c>
      <c r="AD1417" s="1366">
        <v>26.3</v>
      </c>
      <c r="AE1417" s="1683"/>
      <c r="AF1417" s="1683"/>
      <c r="AG1417" s="1683"/>
      <c r="BB1417" s="1900"/>
    </row>
    <row r="1418" spans="2:54" s="1863" customFormat="1" ht="15" hidden="1" customHeight="1" outlineLevel="1" x14ac:dyDescent="0.35">
      <c r="B1418" s="199"/>
      <c r="C1418" s="197"/>
      <c r="D1418" s="4447"/>
      <c r="E1418" s="3763"/>
      <c r="F1418" s="2412" t="s">
        <v>2221</v>
      </c>
      <c r="G1418" s="1366">
        <f>AVERAGE(10.5,10.7,15.4,14.2)</f>
        <v>12.7</v>
      </c>
      <c r="H1418" s="4448" t="s">
        <v>2219</v>
      </c>
      <c r="I1418" s="4449"/>
      <c r="J1418" s="4325" t="s">
        <v>2220</v>
      </c>
      <c r="K1418" s="4313"/>
      <c r="L1418" s="4313"/>
      <c r="M1418" s="199"/>
      <c r="N1418" s="199"/>
      <c r="O1418" s="199"/>
      <c r="V1418" s="4447"/>
      <c r="W1418" s="346"/>
      <c r="X1418" s="213"/>
      <c r="Y1418" s="213"/>
      <c r="Z1418" s="213"/>
      <c r="AA1418" s="1683"/>
      <c r="AB1418" s="1902">
        <v>12.7</v>
      </c>
      <c r="AC1418" s="1366">
        <v>12.7</v>
      </c>
      <c r="AD1418" s="1366">
        <v>12.7</v>
      </c>
      <c r="AE1418" s="1683"/>
      <c r="AF1418" s="1683"/>
      <c r="AG1418" s="1683"/>
      <c r="BB1418" s="1900"/>
    </row>
    <row r="1419" spans="2:54" s="1863" customFormat="1" ht="15" hidden="1" customHeight="1" outlineLevel="1" x14ac:dyDescent="0.35">
      <c r="B1419" s="199"/>
      <c r="C1419" s="197"/>
      <c r="D1419" s="4447"/>
      <c r="E1419" s="3763"/>
      <c r="F1419" s="2412" t="s">
        <v>2222</v>
      </c>
      <c r="G1419" s="1366">
        <f>AVERAGE(22.5, 24.4, 29.3, 29)</f>
        <v>26.3</v>
      </c>
      <c r="H1419" s="4448" t="s">
        <v>2219</v>
      </c>
      <c r="I1419" s="4449"/>
      <c r="J1419" s="4325" t="s">
        <v>2220</v>
      </c>
      <c r="K1419" s="4313"/>
      <c r="L1419" s="4313"/>
      <c r="M1419" s="199"/>
      <c r="N1419" s="199"/>
      <c r="O1419" s="199"/>
      <c r="V1419" s="4447"/>
      <c r="W1419" s="346"/>
      <c r="X1419" s="82"/>
      <c r="Y1419" s="82"/>
      <c r="Z1419" s="82"/>
      <c r="AA1419" s="1683"/>
      <c r="AB1419" s="1902">
        <v>26.3</v>
      </c>
      <c r="AC1419" s="1366">
        <v>26.3</v>
      </c>
      <c r="AD1419" s="1366">
        <v>26.3</v>
      </c>
      <c r="AE1419" s="1683"/>
      <c r="AF1419" s="1683"/>
      <c r="AG1419" s="1683"/>
      <c r="BB1419" s="1900"/>
    </row>
    <row r="1420" spans="2:54" s="1863" customFormat="1" ht="15" hidden="1" customHeight="1" outlineLevel="1" x14ac:dyDescent="0.35">
      <c r="B1420" s="199"/>
      <c r="C1420" s="197"/>
      <c r="D1420" s="4447"/>
      <c r="E1420" s="3763"/>
      <c r="F1420" s="2412" t="s">
        <v>2223</v>
      </c>
      <c r="G1420" s="1366">
        <f>AVERAGE(9.6, 9.8, 9.3, 13.4)</f>
        <v>10.525</v>
      </c>
      <c r="H1420" s="4448" t="s">
        <v>2219</v>
      </c>
      <c r="I1420" s="4449"/>
      <c r="J1420" s="4325" t="s">
        <v>2220</v>
      </c>
      <c r="K1420" s="4313"/>
      <c r="L1420" s="4313"/>
      <c r="M1420" s="199"/>
      <c r="N1420" s="199"/>
      <c r="O1420" s="199"/>
      <c r="V1420" s="4447"/>
      <c r="W1420" s="346"/>
      <c r="X1420" s="82"/>
      <c r="Y1420" s="82"/>
      <c r="Z1420" s="82"/>
      <c r="AA1420" s="1683"/>
      <c r="AB1420" s="1902">
        <v>10.525</v>
      </c>
      <c r="AC1420" s="1366">
        <v>10.525</v>
      </c>
      <c r="AD1420" s="1366">
        <v>10.525</v>
      </c>
      <c r="AE1420" s="1683"/>
      <c r="AF1420" s="1683"/>
      <c r="AG1420" s="1683"/>
      <c r="BB1420" s="1900"/>
    </row>
    <row r="1421" spans="2:54" s="1863" customFormat="1" ht="30.75" hidden="1" customHeight="1" outlineLevel="1" x14ac:dyDescent="0.35">
      <c r="B1421" s="199"/>
      <c r="C1421" s="197"/>
      <c r="D1421" s="1367" t="s">
        <v>2224</v>
      </c>
      <c r="E1421" s="2340" t="s">
        <v>2225</v>
      </c>
      <c r="F1421" s="2340"/>
      <c r="G1421" s="1366">
        <v>11</v>
      </c>
      <c r="H1421" s="4446" t="s">
        <v>2226</v>
      </c>
      <c r="I1421" s="4446"/>
      <c r="J1421" s="4325"/>
      <c r="K1421" s="4313"/>
      <c r="L1421" s="4313"/>
      <c r="M1421" s="199"/>
      <c r="N1421" s="199"/>
      <c r="O1421" s="199"/>
      <c r="V1421" s="1367" t="s">
        <v>2224</v>
      </c>
      <c r="W1421" s="346"/>
      <c r="X1421" s="82"/>
      <c r="Y1421" s="82"/>
      <c r="Z1421" s="82"/>
      <c r="AA1421" s="1683"/>
      <c r="AB1421" s="1902">
        <v>11</v>
      </c>
      <c r="AC1421" s="1366">
        <v>11</v>
      </c>
      <c r="AD1421" s="1366">
        <v>11</v>
      </c>
      <c r="AE1421" s="1683"/>
      <c r="AF1421" s="1683"/>
      <c r="AG1421" s="1683"/>
      <c r="BB1421" s="1900"/>
    </row>
    <row r="1422" spans="2:54" s="1863" customFormat="1" ht="15" hidden="1" customHeight="1" outlineLevel="1" x14ac:dyDescent="0.35">
      <c r="B1422" s="199"/>
      <c r="C1422" s="197"/>
      <c r="D1422" s="4447" t="s">
        <v>2227</v>
      </c>
      <c r="E1422" s="3763" t="s">
        <v>2228</v>
      </c>
      <c r="F1422" s="2412" t="s">
        <v>2218</v>
      </c>
      <c r="G1422" s="2361">
        <f>AVERAGE(47.7, 49.8,51.5, 57.7)</f>
        <v>51.674999999999997</v>
      </c>
      <c r="H1422" s="4461" t="s">
        <v>2219</v>
      </c>
      <c r="I1422" s="4461"/>
      <c r="J1422" s="4325" t="s">
        <v>2220</v>
      </c>
      <c r="K1422" s="4313"/>
      <c r="L1422" s="4313"/>
      <c r="M1422" s="199"/>
      <c r="N1422" s="199"/>
      <c r="O1422" s="199"/>
      <c r="V1422" s="4447" t="s">
        <v>2227</v>
      </c>
      <c r="W1422" s="346"/>
      <c r="X1422" s="82"/>
      <c r="Y1422" s="82"/>
      <c r="Z1422" s="82"/>
      <c r="AA1422" s="1683"/>
      <c r="AB1422" s="1903">
        <v>51.674999999999997</v>
      </c>
      <c r="AC1422" s="2361">
        <v>51.674999999999997</v>
      </c>
      <c r="AD1422" s="2964">
        <v>51.674999999999997</v>
      </c>
      <c r="AE1422" s="1683"/>
      <c r="AF1422" s="1683"/>
      <c r="AG1422" s="1683"/>
      <c r="BB1422" s="1900"/>
    </row>
    <row r="1423" spans="2:54" s="1863" customFormat="1" ht="15" hidden="1" customHeight="1" outlineLevel="1" x14ac:dyDescent="0.35">
      <c r="B1423" s="199"/>
      <c r="C1423" s="197"/>
      <c r="D1423" s="4447"/>
      <c r="E1423" s="3763"/>
      <c r="F1423" s="2412" t="s">
        <v>2221</v>
      </c>
      <c r="G1423" s="1366">
        <f>AVERAGE(13.3, 17.9,13.3,20.3)</f>
        <v>16.2</v>
      </c>
      <c r="H1423" s="4446" t="s">
        <v>2219</v>
      </c>
      <c r="I1423" s="4446"/>
      <c r="J1423" s="4325" t="s">
        <v>2220</v>
      </c>
      <c r="K1423" s="4313"/>
      <c r="L1423" s="4313"/>
      <c r="M1423" s="199"/>
      <c r="N1423" s="199"/>
      <c r="O1423" s="199"/>
      <c r="V1423" s="4447"/>
      <c r="W1423" s="346"/>
      <c r="X1423" s="82"/>
      <c r="Y1423" s="82"/>
      <c r="Z1423" s="82"/>
      <c r="AA1423" s="1683"/>
      <c r="AB1423" s="1902">
        <v>16.2</v>
      </c>
      <c r="AC1423" s="1366">
        <v>16.2</v>
      </c>
      <c r="AD1423" s="1366">
        <v>16.2</v>
      </c>
      <c r="AE1423" s="1683"/>
      <c r="AF1423" s="1683"/>
      <c r="AG1423" s="1683"/>
      <c r="BB1423" s="1900"/>
    </row>
    <row r="1424" spans="2:54" s="1863" customFormat="1" ht="15" hidden="1" customHeight="1" outlineLevel="1" x14ac:dyDescent="0.35">
      <c r="B1424" s="199"/>
      <c r="C1424" s="197"/>
      <c r="D1424" s="4447"/>
      <c r="E1424" s="3763"/>
      <c r="F1424" s="2412" t="s">
        <v>2222</v>
      </c>
      <c r="G1424" s="1366">
        <f>AVERAGE(48.5,49,53.2,55.9)</f>
        <v>51.65</v>
      </c>
      <c r="H1424" s="4446" t="s">
        <v>2219</v>
      </c>
      <c r="I1424" s="4446"/>
      <c r="J1424" s="4325" t="s">
        <v>2220</v>
      </c>
      <c r="K1424" s="4313"/>
      <c r="L1424" s="4313"/>
      <c r="M1424" s="199"/>
      <c r="N1424" s="199"/>
      <c r="O1424" s="199"/>
      <c r="V1424" s="4447"/>
      <c r="W1424" s="346"/>
      <c r="X1424" s="82"/>
      <c r="Y1424" s="82"/>
      <c r="Z1424" s="82"/>
      <c r="AA1424" s="1683"/>
      <c r="AB1424" s="1902">
        <v>51.65</v>
      </c>
      <c r="AC1424" s="1366">
        <v>51.65</v>
      </c>
      <c r="AD1424" s="1366">
        <v>51.65</v>
      </c>
      <c r="AE1424" s="1683"/>
      <c r="AF1424" s="1683"/>
      <c r="AG1424" s="1683"/>
      <c r="BB1424" s="1900"/>
    </row>
    <row r="1425" spans="1:57" s="1863" customFormat="1" ht="15" hidden="1" customHeight="1" outlineLevel="1" x14ac:dyDescent="0.35">
      <c r="B1425" s="199"/>
      <c r="C1425" s="197"/>
      <c r="D1425" s="4447"/>
      <c r="E1425" s="3763"/>
      <c r="F1425" s="2412" t="s">
        <v>2223</v>
      </c>
      <c r="G1425" s="1366">
        <f>AVERAGE(12.3,14.2,19.3,17.5)</f>
        <v>15.824999999999999</v>
      </c>
      <c r="H1425" s="4446" t="s">
        <v>2219</v>
      </c>
      <c r="I1425" s="4446"/>
      <c r="J1425" s="4325" t="s">
        <v>2220</v>
      </c>
      <c r="K1425" s="4313"/>
      <c r="L1425" s="4313"/>
      <c r="M1425" s="199"/>
      <c r="N1425" s="199"/>
      <c r="O1425" s="199"/>
      <c r="V1425" s="4447"/>
      <c r="W1425" s="346"/>
      <c r="X1425" s="82"/>
      <c r="Y1425" s="82"/>
      <c r="Z1425" s="82"/>
      <c r="AA1425" s="1683"/>
      <c r="AB1425" s="1902">
        <v>15.824999999999999</v>
      </c>
      <c r="AC1425" s="1366">
        <v>15.824999999999999</v>
      </c>
      <c r="AD1425" s="1366">
        <v>15.824999999999999</v>
      </c>
      <c r="AE1425" s="1683"/>
      <c r="AF1425" s="1683"/>
      <c r="AG1425" s="1683"/>
      <c r="BB1425" s="1900"/>
    </row>
    <row r="1426" spans="1:57" s="1863" customFormat="1" ht="15" hidden="1" customHeight="1" outlineLevel="1" x14ac:dyDescent="0.35">
      <c r="B1426" s="199"/>
      <c r="C1426" s="197"/>
      <c r="D1426" s="4447" t="s">
        <v>2229</v>
      </c>
      <c r="E1426" s="3763" t="s">
        <v>2230</v>
      </c>
      <c r="F1426" s="2412" t="s">
        <v>2231</v>
      </c>
      <c r="G1426" s="2103">
        <v>1</v>
      </c>
      <c r="H1426" s="4446" t="s">
        <v>2232</v>
      </c>
      <c r="I1426" s="4446"/>
      <c r="J1426" s="4325"/>
      <c r="K1426" s="4313"/>
      <c r="L1426" s="4313"/>
      <c r="M1426" s="199"/>
      <c r="N1426" s="199"/>
      <c r="O1426" s="199"/>
      <c r="V1426" s="4447" t="s">
        <v>2229</v>
      </c>
      <c r="W1426" s="346"/>
      <c r="X1426" s="82"/>
      <c r="Y1426" s="82"/>
      <c r="Z1426" s="82"/>
      <c r="AA1426" s="1683"/>
      <c r="AB1426" s="1904">
        <v>1</v>
      </c>
      <c r="AC1426" s="2103">
        <v>1</v>
      </c>
      <c r="AD1426" s="2103">
        <v>1</v>
      </c>
      <c r="AE1426" s="1683"/>
      <c r="AF1426" s="1683"/>
      <c r="AG1426" s="1683"/>
      <c r="BB1426" s="1900"/>
    </row>
    <row r="1427" spans="1:57" s="1863" customFormat="1" ht="30.75" hidden="1" customHeight="1" outlineLevel="1" x14ac:dyDescent="0.35">
      <c r="B1427" s="199"/>
      <c r="C1427" s="197"/>
      <c r="D1427" s="4447"/>
      <c r="E1427" s="3763"/>
      <c r="F1427" s="2340" t="s">
        <v>2233</v>
      </c>
      <c r="G1427" s="824">
        <f>AVERAGE(1.7,1.92,2.04)</f>
        <v>1.8866666666666667</v>
      </c>
      <c r="H1427" s="4456" t="s">
        <v>2234</v>
      </c>
      <c r="I1427" s="4457"/>
      <c r="J1427" s="4325"/>
      <c r="K1427" s="4313"/>
      <c r="L1427" s="4313"/>
      <c r="M1427" s="199"/>
      <c r="N1427" s="199"/>
      <c r="O1427" s="199"/>
      <c r="V1427" s="4447"/>
      <c r="W1427" s="346"/>
      <c r="X1427" s="82"/>
      <c r="Y1427" s="82"/>
      <c r="Z1427" s="82"/>
      <c r="AA1427" s="1683"/>
      <c r="AB1427" s="1905">
        <v>1.8866666666666667</v>
      </c>
      <c r="AC1427" s="824">
        <v>1.8866666666666667</v>
      </c>
      <c r="AD1427" s="824">
        <v>1.8866666666666667</v>
      </c>
      <c r="AE1427" s="1683"/>
      <c r="AF1427" s="1683"/>
      <c r="AG1427" s="1683"/>
      <c r="BB1427" s="1900"/>
    </row>
    <row r="1428" spans="1:57" s="1863" customFormat="1" ht="15" hidden="1" customHeight="1" outlineLevel="1" x14ac:dyDescent="0.35">
      <c r="B1428" s="199"/>
      <c r="C1428" s="197"/>
      <c r="D1428" s="4447"/>
      <c r="E1428" s="3763"/>
      <c r="F1428" s="2340" t="s">
        <v>2235</v>
      </c>
      <c r="G1428" s="2103">
        <v>0</v>
      </c>
      <c r="H1428" s="4446"/>
      <c r="I1428" s="4446"/>
      <c r="J1428" s="4325" t="s">
        <v>2236</v>
      </c>
      <c r="K1428" s="4313"/>
      <c r="L1428" s="4313"/>
      <c r="M1428" s="199"/>
      <c r="N1428" s="199"/>
      <c r="O1428" s="199"/>
      <c r="V1428" s="4447"/>
      <c r="W1428" s="346"/>
      <c r="X1428" s="82"/>
      <c r="Y1428" s="82"/>
      <c r="Z1428" s="82"/>
      <c r="AA1428" s="1683"/>
      <c r="AB1428" s="1904">
        <v>0</v>
      </c>
      <c r="AC1428" s="2103">
        <v>0</v>
      </c>
      <c r="AD1428" s="2103">
        <v>0</v>
      </c>
      <c r="AE1428" s="1683"/>
      <c r="AF1428" s="1683"/>
      <c r="AG1428" s="1683"/>
      <c r="BB1428" s="1900"/>
    </row>
    <row r="1429" spans="1:57" s="1863" customFormat="1" ht="15" hidden="1" customHeight="1" outlineLevel="1" x14ac:dyDescent="0.35">
      <c r="B1429" s="199"/>
      <c r="C1429" s="197"/>
      <c r="D1429" s="1367">
        <v>3.4119999999999999</v>
      </c>
      <c r="E1429" s="2340" t="s">
        <v>2237</v>
      </c>
      <c r="F1429" s="2340"/>
      <c r="G1429" s="2104">
        <v>3.4119999999999999</v>
      </c>
      <c r="H1429" s="4446"/>
      <c r="I1429" s="4446"/>
      <c r="J1429" s="4325"/>
      <c r="K1429" s="4313"/>
      <c r="L1429" s="4313"/>
      <c r="M1429" s="199"/>
      <c r="N1429" s="199"/>
      <c r="O1429" s="199"/>
      <c r="V1429" s="1367">
        <v>3.4119999999999999</v>
      </c>
      <c r="W1429" s="1908"/>
      <c r="X1429" s="1908"/>
      <c r="Y1429" s="1857"/>
      <c r="Z1429" s="1908"/>
      <c r="AA1429" s="1908"/>
      <c r="AB1429" s="1906">
        <v>3.4119999999999999</v>
      </c>
      <c r="AC1429" s="2104">
        <v>3.4119999999999999</v>
      </c>
      <c r="AD1429" s="2104">
        <v>3.4119999999999999</v>
      </c>
      <c r="AE1429" s="1908"/>
      <c r="AF1429" s="1908"/>
      <c r="AG1429" s="1908"/>
      <c r="BB1429" s="1900"/>
    </row>
    <row r="1430" spans="1:57" s="1863" customFormat="1" ht="15" hidden="1" customHeight="1" outlineLevel="1" x14ac:dyDescent="0.35">
      <c r="B1430" s="199"/>
      <c r="C1430" s="197"/>
      <c r="D1430" s="1367" t="s">
        <v>180</v>
      </c>
      <c r="E1430" s="2340" t="s">
        <v>166</v>
      </c>
      <c r="F1430" s="2340"/>
      <c r="G1430" s="2103">
        <v>20</v>
      </c>
      <c r="H1430" s="4446" t="s">
        <v>2238</v>
      </c>
      <c r="I1430" s="4446"/>
      <c r="J1430" s="4325"/>
      <c r="K1430" s="4313"/>
      <c r="L1430" s="4313"/>
      <c r="M1430" s="199"/>
      <c r="N1430" s="199"/>
      <c r="O1430" s="199"/>
      <c r="V1430" s="1367" t="s">
        <v>180</v>
      </c>
      <c r="W1430" s="1908"/>
      <c r="X1430" s="1908"/>
      <c r="Y1430" s="1857"/>
      <c r="Z1430" s="1908"/>
      <c r="AA1430" s="1908"/>
      <c r="AB1430" s="1904">
        <v>20</v>
      </c>
      <c r="AC1430" s="2103">
        <v>20</v>
      </c>
      <c r="AD1430" s="2103">
        <v>20</v>
      </c>
      <c r="AE1430" s="1908"/>
      <c r="AF1430" s="1908"/>
      <c r="AG1430" s="1908"/>
      <c r="BB1430" s="1900"/>
    </row>
    <row r="1431" spans="1:57" s="1863" customFormat="1" ht="15" hidden="1" customHeight="1" outlineLevel="1" x14ac:dyDescent="0.35">
      <c r="B1431" s="199"/>
      <c r="C1431" s="197"/>
      <c r="D1431" s="1367" t="s">
        <v>2239</v>
      </c>
      <c r="E1431" s="2340" t="s">
        <v>170</v>
      </c>
      <c r="F1431" s="2340" t="s">
        <v>2240</v>
      </c>
      <c r="G1431" s="2105">
        <f>AVERAGE(6.72,7.85)+30/15</f>
        <v>9.2850000000000001</v>
      </c>
      <c r="H1431" s="4446" t="s">
        <v>2238</v>
      </c>
      <c r="I1431" s="4446"/>
      <c r="J1431" s="4325" t="s">
        <v>2241</v>
      </c>
      <c r="K1431" s="4313"/>
      <c r="L1431" s="4313"/>
      <c r="M1431" s="199"/>
      <c r="N1431" s="199"/>
      <c r="O1431" s="199"/>
      <c r="V1431" s="1367" t="s">
        <v>2239</v>
      </c>
      <c r="W1431" s="1908"/>
      <c r="X1431" s="1908"/>
      <c r="Y1431" s="1857"/>
      <c r="Z1431" s="1908"/>
      <c r="AA1431" s="1908"/>
      <c r="AB1431" s="1907">
        <v>9.2850000000000001</v>
      </c>
      <c r="AC1431" s="2105">
        <v>9.2850000000000001</v>
      </c>
      <c r="AD1431" s="2105">
        <v>9.2850000000000001</v>
      </c>
      <c r="AE1431" s="1908"/>
      <c r="AF1431" s="1908"/>
      <c r="AG1431" s="1908"/>
      <c r="BB1431" s="1900"/>
    </row>
    <row r="1432" spans="1:57" s="1863" customFormat="1" collapsed="1" x14ac:dyDescent="0.35">
      <c r="B1432" s="199"/>
      <c r="C1432" s="197"/>
      <c r="D1432" s="217"/>
      <c r="E1432" s="217"/>
      <c r="F1432" s="199"/>
      <c r="G1432" s="199"/>
      <c r="H1432" s="199"/>
      <c r="I1432" s="199"/>
      <c r="J1432" s="199"/>
      <c r="K1432" s="199"/>
      <c r="L1432" s="199"/>
      <c r="M1432" s="199"/>
      <c r="N1432" s="199"/>
      <c r="O1432" s="199"/>
      <c r="Y1432" s="1899"/>
      <c r="BB1432" s="1900"/>
    </row>
    <row r="1433" spans="1:57" x14ac:dyDescent="0.35">
      <c r="B1433" s="1863"/>
    </row>
    <row r="1434" spans="1:57" s="31" customFormat="1" x14ac:dyDescent="0.35">
      <c r="A1434" s="132"/>
      <c r="B1434" s="132"/>
      <c r="C1434" s="130"/>
      <c r="D1434" s="131"/>
      <c r="E1434" s="131"/>
      <c r="F1434" s="132"/>
      <c r="G1434" s="132"/>
      <c r="H1434" s="132"/>
      <c r="I1434" s="132"/>
      <c r="J1434" s="132"/>
      <c r="K1434" s="132"/>
      <c r="L1434" s="132"/>
      <c r="M1434" s="132"/>
      <c r="N1434" s="132"/>
      <c r="O1434" s="132"/>
      <c r="P1434" s="132"/>
      <c r="Q1434" s="132"/>
      <c r="R1434" s="132"/>
      <c r="S1434" s="132"/>
      <c r="T1434" s="132"/>
      <c r="U1434" s="132"/>
      <c r="X1434" s="30"/>
      <c r="Y1434" s="30"/>
      <c r="Z1434" s="30"/>
      <c r="AA1434" s="30"/>
      <c r="AU1434" s="145"/>
      <c r="BB1434" s="134"/>
    </row>
    <row r="1435" spans="1:57" s="31" customFormat="1" x14ac:dyDescent="0.35">
      <c r="A1435" s="132"/>
      <c r="B1435" s="3664" t="s">
        <v>253</v>
      </c>
      <c r="C1435" s="3665"/>
      <c r="D1435" s="3665"/>
      <c r="E1435" s="3665"/>
      <c r="F1435" s="3665"/>
      <c r="G1435" s="3665"/>
      <c r="H1435" s="3665"/>
      <c r="I1435" s="3666"/>
      <c r="J1435" s="3666"/>
      <c r="K1435" s="3666"/>
      <c r="L1435" s="3666"/>
      <c r="M1435" s="3666"/>
      <c r="N1435" s="3666"/>
      <c r="O1435" s="3667"/>
      <c r="P1435" s="199"/>
      <c r="Q1435" s="199"/>
      <c r="R1435" s="132"/>
      <c r="S1435" s="132"/>
      <c r="T1435" s="132"/>
      <c r="U1435" s="132"/>
      <c r="V1435" s="3664" t="str">
        <f>B1435</f>
        <v>Learning Thermostat / Advanced Thermostat</v>
      </c>
      <c r="W1435" s="3665"/>
      <c r="X1435" s="3665"/>
      <c r="Y1435" s="3665"/>
      <c r="Z1435" s="3665"/>
      <c r="AA1435" s="3665"/>
      <c r="AB1435" s="3665"/>
      <c r="AC1435" s="3680"/>
      <c r="AD1435" s="3680"/>
      <c r="AE1435" s="3680"/>
      <c r="AF1435" s="3680"/>
      <c r="AG1435" s="3680"/>
      <c r="AH1435" s="3680"/>
      <c r="AI1435" s="3681"/>
      <c r="AU1435" s="145"/>
      <c r="BB1435" s="134"/>
    </row>
    <row r="1436" spans="1:57" s="31" customFormat="1" x14ac:dyDescent="0.35">
      <c r="A1436" s="132"/>
      <c r="B1436" s="1040"/>
      <c r="C1436" s="197"/>
      <c r="D1436" s="131"/>
      <c r="E1436" s="2301"/>
      <c r="F1436" s="198"/>
      <c r="G1436" s="198"/>
      <c r="H1436" s="198"/>
      <c r="I1436" s="198"/>
      <c r="J1436" s="198"/>
      <c r="K1436" s="198"/>
      <c r="L1436" s="1219"/>
      <c r="M1436" s="199"/>
      <c r="N1436" s="199"/>
      <c r="O1436" s="199"/>
      <c r="P1436" s="199"/>
      <c r="Q1436" s="199"/>
      <c r="R1436" s="132"/>
      <c r="S1436" s="132"/>
      <c r="T1436" s="132"/>
      <c r="U1436" s="132"/>
      <c r="AU1436" s="145"/>
      <c r="BB1436" s="134"/>
    </row>
    <row r="1437" spans="1:57" s="31" customFormat="1" ht="29" x14ac:dyDescent="0.35">
      <c r="A1437" s="132"/>
      <c r="B1437" s="1040"/>
      <c r="C1437" s="2331" t="s">
        <v>27</v>
      </c>
      <c r="D1437" s="2331" t="s">
        <v>174</v>
      </c>
      <c r="E1437" s="2331" t="s">
        <v>29</v>
      </c>
      <c r="F1437" s="2331" t="s">
        <v>30</v>
      </c>
      <c r="G1437" s="2331" t="s">
        <v>175</v>
      </c>
      <c r="H1437" s="2331" t="s">
        <v>176</v>
      </c>
      <c r="I1437" s="2331" t="s">
        <v>31</v>
      </c>
      <c r="J1437" s="2363" t="s">
        <v>180</v>
      </c>
      <c r="K1437" s="2331" t="s">
        <v>169</v>
      </c>
      <c r="L1437" s="2331" t="s">
        <v>43</v>
      </c>
      <c r="M1437" s="106"/>
      <c r="N1437" s="106"/>
      <c r="O1437" s="199"/>
      <c r="P1437" s="199"/>
      <c r="Q1437" s="199"/>
      <c r="R1437" s="132"/>
      <c r="S1437" s="132"/>
      <c r="T1437" s="132"/>
      <c r="U1437" s="132"/>
      <c r="V1437" s="1572" t="s">
        <v>44</v>
      </c>
      <c r="W1437" s="1573">
        <v>43252</v>
      </c>
      <c r="X1437" s="1573">
        <f>$X$6</f>
        <v>43465</v>
      </c>
      <c r="Y1437" s="1573">
        <f>$Y$6</f>
        <v>43800</v>
      </c>
      <c r="Z1437" s="1573">
        <f>$Z$6</f>
        <v>43862</v>
      </c>
      <c r="AA1437" s="1573">
        <f>$AA$6</f>
        <v>44013</v>
      </c>
      <c r="AB1437" s="1573">
        <f>$AB$6</f>
        <v>44166</v>
      </c>
      <c r="AC1437" s="1573">
        <f>$AC$6</f>
        <v>44531</v>
      </c>
      <c r="AD1437" s="1573">
        <f>$AD$6</f>
        <v>44774</v>
      </c>
      <c r="AE1437" s="1573" t="str">
        <f>$AE$6</f>
        <v>-</v>
      </c>
      <c r="AF1437" s="1573" t="str">
        <f>$AF$6</f>
        <v>-</v>
      </c>
      <c r="AG1437" s="1573" t="str">
        <f>$AG$6</f>
        <v>-</v>
      </c>
      <c r="AU1437" s="145"/>
      <c r="BB1437" s="3290" t="str">
        <f>$BB$6</f>
        <v>TRC (2022)</v>
      </c>
      <c r="BC1437" s="3290" t="str">
        <f>$BC$6</f>
        <v>Benefit Lookup</v>
      </c>
      <c r="BD1437" s="3291" t="str">
        <f>$BD$6</f>
        <v>Benefits (2019 $)</v>
      </c>
      <c r="BE1437" s="3291" t="str">
        <f>$BE$6</f>
        <v>Incremental Cost (2019 $)</v>
      </c>
    </row>
    <row r="1438" spans="1:57" s="31" customFormat="1" x14ac:dyDescent="0.35">
      <c r="A1438" s="132"/>
      <c r="B1438" s="1040"/>
      <c r="C1438" s="3201" t="s">
        <v>4422</v>
      </c>
      <c r="D1438" s="83" t="s">
        <v>1517</v>
      </c>
      <c r="E1438" s="3202" t="s">
        <v>256</v>
      </c>
      <c r="F1438" s="3203">
        <f>ROUND($F$1510*(($F$1518*$F$1519*1/$F$1521)/1000)*$F$1522*$F$1500,2)</f>
        <v>192.52</v>
      </c>
      <c r="G1438" s="1866" t="s">
        <v>257</v>
      </c>
      <c r="H1438" s="2720">
        <f>VLOOKUP(G1438,'CP FACTORS'!$A$3:$B$38, 2, FALSE)</f>
        <v>9.4741810000000004E-4</v>
      </c>
      <c r="I1438" s="3204">
        <f t="shared" ref="I1438:I1453" si="207">ROUND(H1438*F1438,6)</f>
        <v>0.182397</v>
      </c>
      <c r="J1438" s="3205">
        <f t="shared" ref="J1438:J1453" si="208">$F$1532</f>
        <v>10</v>
      </c>
      <c r="K1438" s="3206">
        <f>$F$1533</f>
        <v>125</v>
      </c>
      <c r="L1438" s="3207" t="s">
        <v>184</v>
      </c>
      <c r="M1438" s="199"/>
      <c r="N1438" s="205"/>
      <c r="O1438" s="106"/>
      <c r="P1438" s="106"/>
      <c r="Q1438" s="132"/>
      <c r="R1438" s="1214"/>
      <c r="S1438" s="132"/>
      <c r="T1438" s="132"/>
      <c r="U1438" s="132"/>
      <c r="V1438" s="1589" t="str">
        <f>$F$1437</f>
        <v>kWh Annual Savings</v>
      </c>
      <c r="W1438" s="207"/>
      <c r="X1438" s="207"/>
      <c r="Y1438" s="208"/>
      <c r="Z1438" s="2728"/>
      <c r="AA1438" s="2728"/>
      <c r="AB1438" s="1599"/>
      <c r="AC1438" s="2138"/>
      <c r="AD1438" s="3203">
        <v>192.52</v>
      </c>
      <c r="AE1438" s="1589"/>
      <c r="AF1438" s="1589"/>
      <c r="AG1438" s="1589"/>
      <c r="AH1438" s="144"/>
      <c r="AU1438" s="145"/>
      <c r="BB1438" s="3292">
        <f>(BD1438+BD1439)/(BE1438+BE1439)</f>
        <v>2.9965518402563376</v>
      </c>
      <c r="BC1438" s="2719" t="str">
        <f t="shared" ref="BC1438:BC1453" si="209">CONCATENATE(G1438," ",J1438," Year EUL")</f>
        <v>Cooling RES 10 Year EUL</v>
      </c>
      <c r="BD1438" s="3293">
        <f>(INDEX('Avoided Cost Benefits'!$E$4:$E$859,MATCH(BC1438,'Avoided Cost Benefits'!$A$4:$A$859,0)))*F1438</f>
        <v>204.72676073834035</v>
      </c>
      <c r="BE1438" s="3270">
        <f t="shared" ref="BE1438:BE1453" si="210">K1438/(1.0595^(2020-2019))</f>
        <v>117.98017932987257</v>
      </c>
    </row>
    <row r="1439" spans="1:57" s="31" customFormat="1" x14ac:dyDescent="0.35">
      <c r="A1439" s="132"/>
      <c r="B1439" s="1040"/>
      <c r="C1439" s="3201" t="s">
        <v>4422</v>
      </c>
      <c r="D1439" s="83" t="s">
        <v>1517</v>
      </c>
      <c r="E1439" s="3208" t="s">
        <v>256</v>
      </c>
      <c r="F1439" s="3203">
        <f>ROUND($F$1472*$F$1480*$F$1488*$F$1496*$F$1500+$F$1501*$F$1509*29.3,2)</f>
        <v>557.16</v>
      </c>
      <c r="G1439" s="1866" t="s">
        <v>258</v>
      </c>
      <c r="H1439" s="2720">
        <f>VLOOKUP(G1439,'CP FACTORS'!$A$3:$B$38, 2, FALSE)</f>
        <v>0</v>
      </c>
      <c r="I1439" s="3204">
        <f t="shared" si="207"/>
        <v>0</v>
      </c>
      <c r="J1439" s="3205">
        <f t="shared" si="208"/>
        <v>10</v>
      </c>
      <c r="K1439" s="3206"/>
      <c r="L1439" s="3207" t="s">
        <v>184</v>
      </c>
      <c r="M1439" s="199"/>
      <c r="N1439" s="205"/>
      <c r="O1439" s="106"/>
      <c r="P1439" s="211"/>
      <c r="Q1439" s="132"/>
      <c r="R1439" s="1214"/>
      <c r="S1439" s="132"/>
      <c r="T1439" s="132"/>
      <c r="U1439" s="132"/>
      <c r="V1439" s="1589" t="str">
        <f t="shared" ref="V1439:V1453" si="211">$F$1437</f>
        <v>kWh Annual Savings</v>
      </c>
      <c r="W1439" s="207"/>
      <c r="X1439" s="207"/>
      <c r="Y1439" s="208"/>
      <c r="Z1439" s="2728"/>
      <c r="AA1439" s="2728"/>
      <c r="AB1439" s="1599"/>
      <c r="AC1439" s="2138"/>
      <c r="AD1439" s="3203">
        <v>557.16</v>
      </c>
      <c r="AE1439" s="1589"/>
      <c r="AF1439" s="1589"/>
      <c r="AG1439" s="1589"/>
      <c r="AH1439" s="144"/>
      <c r="AU1439" s="145"/>
      <c r="BB1439" s="3294"/>
      <c r="BC1439" s="2721" t="str">
        <f t="shared" si="209"/>
        <v>Heating RES 10 Year EUL</v>
      </c>
      <c r="BD1439" s="2508">
        <f>(INDEX('Avoided Cost Benefits'!$E$4:$E$859,MATCH(BC1439,'Avoided Cost Benefits'!$A$4:$A$859,0)))*F1439</f>
        <v>148.80696274636199</v>
      </c>
      <c r="BE1439" s="2509">
        <f t="shared" si="210"/>
        <v>0</v>
      </c>
    </row>
    <row r="1440" spans="1:57" s="31" customFormat="1" x14ac:dyDescent="0.35">
      <c r="A1440" s="132"/>
      <c r="B1440" s="1040"/>
      <c r="C1440" s="3201" t="s">
        <v>4423</v>
      </c>
      <c r="D1440" s="83" t="s">
        <v>1518</v>
      </c>
      <c r="E1440" s="3202" t="s">
        <v>260</v>
      </c>
      <c r="F1440" s="3203">
        <f>ROUND($F$1511*(($F$1518*$F$1520*1/$F$1521)/1000)*$F$1522*$F$1500,2)</f>
        <v>192.52</v>
      </c>
      <c r="G1440" s="1866" t="s">
        <v>257</v>
      </c>
      <c r="H1440" s="2720">
        <f>VLOOKUP(G1440,'CP FACTORS'!$A$3:$B$38, 2, FALSE)</f>
        <v>9.4741810000000004E-4</v>
      </c>
      <c r="I1440" s="3204">
        <f t="shared" si="207"/>
        <v>0.182397</v>
      </c>
      <c r="J1440" s="3205">
        <f t="shared" si="208"/>
        <v>10</v>
      </c>
      <c r="K1440" s="3206">
        <f>$F$1533</f>
        <v>125</v>
      </c>
      <c r="L1440" s="3207" t="s">
        <v>184</v>
      </c>
      <c r="M1440" s="199"/>
      <c r="N1440" s="205"/>
      <c r="O1440" s="106"/>
      <c r="P1440" s="211"/>
      <c r="Q1440" s="132"/>
      <c r="R1440" s="1214"/>
      <c r="S1440" s="132"/>
      <c r="T1440" s="132"/>
      <c r="U1440" s="132"/>
      <c r="V1440" s="1589" t="str">
        <f t="shared" si="211"/>
        <v>kWh Annual Savings</v>
      </c>
      <c r="W1440" s="207"/>
      <c r="X1440" s="207"/>
      <c r="Y1440" s="208"/>
      <c r="Z1440" s="2728"/>
      <c r="AA1440" s="2728"/>
      <c r="AB1440" s="1599"/>
      <c r="AC1440" s="2138"/>
      <c r="AD1440" s="3203">
        <v>192.52</v>
      </c>
      <c r="AE1440" s="1589"/>
      <c r="AF1440" s="1589"/>
      <c r="AG1440" s="1589"/>
      <c r="AH1440" s="144"/>
      <c r="AU1440" s="145"/>
      <c r="BB1440" s="3292">
        <f>(BD1440+BD1441)/(BE1440+BE1441)</f>
        <v>2.5551146872546107</v>
      </c>
      <c r="BC1440" s="2719" t="str">
        <f t="shared" si="209"/>
        <v>Cooling RES 10 Year EUL</v>
      </c>
      <c r="BD1440" s="3293">
        <f>(INDEX('Avoided Cost Benefits'!$E$4:$E$859,MATCH(BC1440,'Avoided Cost Benefits'!$A$4:$A$859,0)))*F1440</f>
        <v>204.72676073834035</v>
      </c>
      <c r="BE1440" s="3270">
        <f t="shared" si="210"/>
        <v>117.98017932987257</v>
      </c>
    </row>
    <row r="1441" spans="1:57" s="31" customFormat="1" x14ac:dyDescent="0.35">
      <c r="A1441" s="132"/>
      <c r="B1441" s="1040"/>
      <c r="C1441" s="3201" t="s">
        <v>4423</v>
      </c>
      <c r="D1441" s="83" t="s">
        <v>1518</v>
      </c>
      <c r="E1441" s="3208" t="s">
        <v>260</v>
      </c>
      <c r="F1441" s="3203">
        <f>ROUND($F$1473*$F$1481*$F$1489*$F$1496*$F$1500+$F$1502*$F$1509*29.3,2)</f>
        <v>362.16</v>
      </c>
      <c r="G1441" s="1866" t="s">
        <v>258</v>
      </c>
      <c r="H1441" s="2720">
        <f>VLOOKUP(G1441,'CP FACTORS'!$A$3:$B$38, 2, FALSE)</f>
        <v>0</v>
      </c>
      <c r="I1441" s="3204">
        <f t="shared" si="207"/>
        <v>0</v>
      </c>
      <c r="J1441" s="3205">
        <f t="shared" si="208"/>
        <v>10</v>
      </c>
      <c r="K1441" s="3206"/>
      <c r="L1441" s="3207" t="s">
        <v>184</v>
      </c>
      <c r="M1441" s="199"/>
      <c r="N1441" s="205"/>
      <c r="O1441" s="106"/>
      <c r="P1441" s="211"/>
      <c r="Q1441" s="132"/>
      <c r="R1441" s="1214"/>
      <c r="S1441" s="132"/>
      <c r="T1441" s="132"/>
      <c r="U1441" s="132"/>
      <c r="V1441" s="1589" t="str">
        <f t="shared" si="211"/>
        <v>kWh Annual Savings</v>
      </c>
      <c r="W1441" s="207"/>
      <c r="X1441" s="207"/>
      <c r="Y1441" s="208"/>
      <c r="Z1441" s="2728"/>
      <c r="AA1441" s="2728"/>
      <c r="AB1441" s="1599"/>
      <c r="AC1441" s="2138"/>
      <c r="AD1441" s="3203">
        <v>362.16</v>
      </c>
      <c r="AE1441" s="1589"/>
      <c r="AF1441" s="1589"/>
      <c r="AG1441" s="1589"/>
      <c r="AH1441" s="144"/>
      <c r="AU1441" s="145"/>
      <c r="BB1441" s="3294"/>
      <c r="BC1441" s="2721" t="str">
        <f t="shared" si="209"/>
        <v>Heating RES 10 Year EUL</v>
      </c>
      <c r="BD1441" s="2508">
        <f>(INDEX('Avoided Cost Benefits'!$E$4:$E$859,MATCH(BC1441,'Avoided Cost Benefits'!$A$4:$A$859,0)))*F1441</f>
        <v>96.726128272349882</v>
      </c>
      <c r="BE1441" s="2509">
        <f t="shared" si="210"/>
        <v>0</v>
      </c>
    </row>
    <row r="1442" spans="1:57" s="31" customFormat="1" x14ac:dyDescent="0.35">
      <c r="A1442" s="132"/>
      <c r="B1442" s="1040"/>
      <c r="C1442" s="3201" t="s">
        <v>4424</v>
      </c>
      <c r="D1442" s="83" t="s">
        <v>1518</v>
      </c>
      <c r="E1442" s="3202" t="s">
        <v>263</v>
      </c>
      <c r="F1442" s="3203">
        <f>ROUND($F$1512*(($F$1518*$F$1520*1/$F$1521)/1000)*$F$1522*$F$1500,2)</f>
        <v>192.52</v>
      </c>
      <c r="G1442" s="1866" t="s">
        <v>257</v>
      </c>
      <c r="H1442" s="2720">
        <f>VLOOKUP(G1442,'CP FACTORS'!$A$3:$B$38, 2, FALSE)</f>
        <v>9.4741810000000004E-4</v>
      </c>
      <c r="I1442" s="3204">
        <f t="shared" si="207"/>
        <v>0.182397</v>
      </c>
      <c r="J1442" s="3205">
        <f t="shared" si="208"/>
        <v>10</v>
      </c>
      <c r="K1442" s="3206">
        <f>$F$1533</f>
        <v>125</v>
      </c>
      <c r="L1442" s="3207" t="s">
        <v>184</v>
      </c>
      <c r="M1442" s="199"/>
      <c r="N1442" s="205"/>
      <c r="O1442" s="106"/>
      <c r="P1442" s="215"/>
      <c r="Q1442" s="132"/>
      <c r="R1442" s="1214"/>
      <c r="S1442" s="132"/>
      <c r="T1442" s="132"/>
      <c r="U1442" s="132"/>
      <c r="V1442" s="1589" t="str">
        <f t="shared" si="211"/>
        <v>kWh Annual Savings</v>
      </c>
      <c r="W1442" s="207"/>
      <c r="X1442" s="207"/>
      <c r="Y1442" s="208"/>
      <c r="Z1442" s="2728"/>
      <c r="AA1442" s="2728"/>
      <c r="AB1442" s="1599"/>
      <c r="AC1442" s="2138"/>
      <c r="AD1442" s="3203">
        <v>192.52</v>
      </c>
      <c r="AE1442" s="1589"/>
      <c r="AF1442" s="1589"/>
      <c r="AG1442" s="1589"/>
      <c r="AH1442" s="144"/>
      <c r="AU1442" s="145"/>
      <c r="BB1442" s="3292">
        <f>(BD1442+BD1443)/(BE1442+BE1443)</f>
        <v>3.1288697971432651</v>
      </c>
      <c r="BC1442" s="2719" t="str">
        <f t="shared" si="209"/>
        <v>Cooling RES 10 Year EUL</v>
      </c>
      <c r="BD1442" s="3293">
        <f>(INDEX('Avoided Cost Benefits'!$E$4:$E$859,MATCH(BC1442,'Avoided Cost Benefits'!$A$4:$A$859,0)))*F1442</f>
        <v>204.72676073834035</v>
      </c>
      <c r="BE1442" s="3270">
        <f t="shared" si="210"/>
        <v>117.98017932987257</v>
      </c>
    </row>
    <row r="1443" spans="1:57" s="31" customFormat="1" x14ac:dyDescent="0.35">
      <c r="A1443" s="132"/>
      <c r="B1443" s="1040"/>
      <c r="C1443" s="3201" t="s">
        <v>4424</v>
      </c>
      <c r="D1443" s="83" t="s">
        <v>1518</v>
      </c>
      <c r="E1443" s="3208" t="s">
        <v>263</v>
      </c>
      <c r="F1443" s="3203">
        <f>ROUND($F$1474*$F$1482*$F$1490*$F$1496*$F$1500+$F$1503*$F$1509*29.3,2)</f>
        <v>615.61</v>
      </c>
      <c r="G1443" s="1866" t="s">
        <v>258</v>
      </c>
      <c r="H1443" s="2720">
        <f>VLOOKUP(G1443,'CP FACTORS'!$A$3:$B$38, 2, FALSE)</f>
        <v>0</v>
      </c>
      <c r="I1443" s="3204">
        <f t="shared" si="207"/>
        <v>0</v>
      </c>
      <c r="J1443" s="3205">
        <f t="shared" si="208"/>
        <v>10</v>
      </c>
      <c r="K1443" s="3206"/>
      <c r="L1443" s="3207" t="s">
        <v>184</v>
      </c>
      <c r="M1443" s="199"/>
      <c r="N1443" s="205"/>
      <c r="O1443" s="106"/>
      <c r="P1443" s="106"/>
      <c r="Q1443" s="132"/>
      <c r="R1443" s="1214"/>
      <c r="S1443" s="132"/>
      <c r="T1443" s="132"/>
      <c r="U1443" s="132"/>
      <c r="V1443" s="1589" t="str">
        <f t="shared" si="211"/>
        <v>kWh Annual Savings</v>
      </c>
      <c r="W1443" s="207"/>
      <c r="X1443" s="207"/>
      <c r="Y1443" s="208"/>
      <c r="Z1443" s="2728"/>
      <c r="AA1443" s="2728"/>
      <c r="AB1443" s="1599"/>
      <c r="AC1443" s="2138"/>
      <c r="AD1443" s="3203">
        <v>615.61</v>
      </c>
      <c r="AE1443" s="1589"/>
      <c r="AF1443" s="1589"/>
      <c r="AG1443" s="1589"/>
      <c r="AH1443" s="144"/>
      <c r="AU1443" s="145"/>
      <c r="BB1443" s="3294"/>
      <c r="BC1443" s="2721" t="str">
        <f t="shared" si="209"/>
        <v>Heating RES 10 Year EUL</v>
      </c>
      <c r="BD1443" s="2508">
        <f>(INDEX('Avoided Cost Benefits'!$E$4:$E$859,MATCH(BC1443,'Avoided Cost Benefits'!$A$4:$A$859,0)))*F1443</f>
        <v>164.41785902844407</v>
      </c>
      <c r="BE1443" s="2509">
        <f t="shared" si="210"/>
        <v>0</v>
      </c>
    </row>
    <row r="1444" spans="1:57" s="31" customFormat="1" x14ac:dyDescent="0.35">
      <c r="A1444" s="132"/>
      <c r="B1444" s="1040"/>
      <c r="C1444" s="3201" t="s">
        <v>4425</v>
      </c>
      <c r="D1444" s="83" t="s">
        <v>1517</v>
      </c>
      <c r="E1444" s="3202" t="s">
        <v>266</v>
      </c>
      <c r="F1444" s="3203">
        <f>ROUND($F$1513*(($F$1518*$F$1519*1/$F$1521)/1000)*$F$1522*$F$1500,2)</f>
        <v>192.52</v>
      </c>
      <c r="G1444" s="1866" t="s">
        <v>257</v>
      </c>
      <c r="H1444" s="2720">
        <f>VLOOKUP(G1444,'CP FACTORS'!$A$3:$B$38, 2, FALSE)</f>
        <v>9.4741810000000004E-4</v>
      </c>
      <c r="I1444" s="3204">
        <f>ROUND(H1444*F1444,6)</f>
        <v>0.182397</v>
      </c>
      <c r="J1444" s="3205">
        <f t="shared" si="208"/>
        <v>10</v>
      </c>
      <c r="K1444" s="3206">
        <f>$F$1533</f>
        <v>125</v>
      </c>
      <c r="L1444" s="3207" t="s">
        <v>184</v>
      </c>
      <c r="M1444" s="199"/>
      <c r="N1444" s="205"/>
      <c r="O1444" s="106"/>
      <c r="P1444" s="106"/>
      <c r="Q1444" s="132"/>
      <c r="R1444" s="1214"/>
      <c r="S1444" s="132"/>
      <c r="T1444" s="132"/>
      <c r="U1444" s="132"/>
      <c r="V1444" s="1589" t="str">
        <f t="shared" si="211"/>
        <v>kWh Annual Savings</v>
      </c>
      <c r="W1444" s="207"/>
      <c r="X1444" s="207"/>
      <c r="Y1444" s="208"/>
      <c r="Z1444" s="2728"/>
      <c r="AA1444" s="2728"/>
      <c r="AB1444" s="1599"/>
      <c r="AC1444" s="2138"/>
      <c r="AD1444" s="3203">
        <v>192.52</v>
      </c>
      <c r="AE1444" s="1589"/>
      <c r="AF1444" s="1589"/>
      <c r="AG1444" s="1589"/>
      <c r="AH1444" s="144"/>
      <c r="AU1444" s="145"/>
      <c r="BB1444" s="3292">
        <f>(BD1444+BD1445)/(BE1444+BE1445)</f>
        <v>3.8792676816407647</v>
      </c>
      <c r="BC1444" s="2719" t="str">
        <f>CONCATENATE(G1444," ",J1444," Year EUL")</f>
        <v>Cooling RES 10 Year EUL</v>
      </c>
      <c r="BD1444" s="3293">
        <f>(INDEX('Avoided Cost Benefits'!$E$4:$E$859,MATCH(BC1444,'Avoided Cost Benefits'!$A$4:$A$859,0)))*F1444</f>
        <v>204.72676073834035</v>
      </c>
      <c r="BE1444" s="3270">
        <f>K1444/(1.0595^(2020-2019))</f>
        <v>117.98017932987257</v>
      </c>
    </row>
    <row r="1445" spans="1:57" s="31" customFormat="1" x14ac:dyDescent="0.35">
      <c r="A1445" s="132"/>
      <c r="B1445" s="1040"/>
      <c r="C1445" s="3201" t="s">
        <v>4425</v>
      </c>
      <c r="D1445" s="83" t="s">
        <v>1517</v>
      </c>
      <c r="E1445" s="3208" t="s">
        <v>266</v>
      </c>
      <c r="F1445" s="3203">
        <f>ROUND($F$1475*$F$1483*$F$1491*$F$1496*$F$1500+$F$1504*$F$1509*29.3,2)</f>
        <v>947.09</v>
      </c>
      <c r="G1445" s="1866" t="s">
        <v>258</v>
      </c>
      <c r="H1445" s="2720">
        <f>VLOOKUP(G1445,'CP FACTORS'!$A$3:$B$38, 2, FALSE)</f>
        <v>0</v>
      </c>
      <c r="I1445" s="3204">
        <f>ROUND(H1445*F1445,6)</f>
        <v>0</v>
      </c>
      <c r="J1445" s="3205">
        <f t="shared" si="208"/>
        <v>10</v>
      </c>
      <c r="K1445" s="3206"/>
      <c r="L1445" s="3207" t="s">
        <v>184</v>
      </c>
      <c r="M1445" s="199"/>
      <c r="N1445" s="205"/>
      <c r="O1445" s="106"/>
      <c r="P1445" s="106"/>
      <c r="Q1445" s="132"/>
      <c r="R1445" s="1214"/>
      <c r="S1445" s="132"/>
      <c r="T1445" s="132"/>
      <c r="U1445" s="132"/>
      <c r="V1445" s="1589" t="str">
        <f t="shared" si="211"/>
        <v>kWh Annual Savings</v>
      </c>
      <c r="W1445" s="207"/>
      <c r="X1445" s="207"/>
      <c r="Y1445" s="208"/>
      <c r="Z1445" s="2728"/>
      <c r="AA1445" s="2728"/>
      <c r="AB1445" s="1599"/>
      <c r="AC1445" s="2138"/>
      <c r="AD1445" s="3203">
        <v>947.09</v>
      </c>
      <c r="AE1445" s="1589"/>
      <c r="AF1445" s="1589"/>
      <c r="AG1445" s="1589"/>
      <c r="AH1445" s="144"/>
      <c r="AU1445" s="145"/>
      <c r="BB1445" s="3294"/>
      <c r="BC1445" s="2721" t="str">
        <f>CONCATENATE(G1445," ",J1445," Year EUL")</f>
        <v>Heating RES 10 Year EUL</v>
      </c>
      <c r="BD1445" s="2508">
        <f>(INDEX('Avoided Cost Benefits'!$E$4:$E$859,MATCH(BC1445,'Avoided Cost Benefits'!$A$4:$A$859,0)))*F1445</f>
        <v>252.94993601021605</v>
      </c>
      <c r="BE1445" s="2509">
        <f>K1445/(1.0595^(2020-2019))</f>
        <v>0</v>
      </c>
    </row>
    <row r="1446" spans="1:57" s="31" customFormat="1" x14ac:dyDescent="0.35">
      <c r="A1446" s="132"/>
      <c r="B1446" s="1040"/>
      <c r="C1446" s="3201" t="s">
        <v>4428</v>
      </c>
      <c r="D1446" s="83" t="s">
        <v>1517</v>
      </c>
      <c r="E1446" s="3202" t="s">
        <v>268</v>
      </c>
      <c r="F1446" s="3203">
        <f>ROUND($F$1514*(($F$1518*$F$1519*1/$F$1521)/1000)*$F$1522*$F$1500,2)</f>
        <v>192.52</v>
      </c>
      <c r="G1446" s="1866" t="s">
        <v>257</v>
      </c>
      <c r="H1446" s="2720">
        <f>VLOOKUP(G1446,'CP FACTORS'!$A$3:$B$38, 2, FALSE)</f>
        <v>9.4741810000000004E-4</v>
      </c>
      <c r="I1446" s="3204">
        <f t="shared" si="207"/>
        <v>0.182397</v>
      </c>
      <c r="J1446" s="3205">
        <f t="shared" si="208"/>
        <v>10</v>
      </c>
      <c r="K1446" s="3206">
        <f>$F$1533</f>
        <v>125</v>
      </c>
      <c r="L1446" s="3207" t="s">
        <v>184</v>
      </c>
      <c r="M1446" s="199"/>
      <c r="N1446" s="205"/>
      <c r="O1446" s="106"/>
      <c r="P1446" s="211"/>
      <c r="Q1446" s="132"/>
      <c r="R1446" s="1214"/>
      <c r="S1446" s="132"/>
      <c r="T1446" s="132"/>
      <c r="U1446" s="132"/>
      <c r="V1446" s="1589" t="str">
        <f t="shared" si="211"/>
        <v>kWh Annual Savings</v>
      </c>
      <c r="W1446" s="207"/>
      <c r="X1446" s="207"/>
      <c r="Y1446" s="208"/>
      <c r="Z1446" s="2728"/>
      <c r="AA1446" s="2728"/>
      <c r="AB1446" s="1599"/>
      <c r="AC1446" s="2138"/>
      <c r="AD1446" s="3203">
        <v>192.52</v>
      </c>
      <c r="AE1446" s="1589"/>
      <c r="AF1446" s="1589"/>
      <c r="AG1446" s="1589"/>
      <c r="AH1446" s="144"/>
      <c r="AU1446" s="145"/>
      <c r="BB1446" s="3292">
        <f>(BD1446+BD1447)/(BE1446+BE1447)</f>
        <v>1.8300032283931591</v>
      </c>
      <c r="BC1446" s="2719" t="str">
        <f t="shared" si="209"/>
        <v>Cooling RES 10 Year EUL</v>
      </c>
      <c r="BD1446" s="3293">
        <f>(INDEX('Avoided Cost Benefits'!$E$4:$E$859,MATCH(BC1446,'Avoided Cost Benefits'!$A$4:$A$859,0)))*F1446</f>
        <v>204.72676073834035</v>
      </c>
      <c r="BE1446" s="3270">
        <f t="shared" si="210"/>
        <v>117.98017932987257</v>
      </c>
    </row>
    <row r="1447" spans="1:57" s="31" customFormat="1" x14ac:dyDescent="0.35">
      <c r="A1447" s="132"/>
      <c r="B1447" s="1040"/>
      <c r="C1447" s="3201" t="s">
        <v>4428</v>
      </c>
      <c r="D1447" s="83" t="s">
        <v>1517</v>
      </c>
      <c r="E1447" s="3208" t="s">
        <v>268</v>
      </c>
      <c r="F1447" s="3203">
        <f>ROUND($F$1476*$F$1484*$F$1492*$F$1496*$F$1500+$F$1505*$F$1509*29.3,2)</f>
        <v>41.85</v>
      </c>
      <c r="G1447" s="1866" t="s">
        <v>258</v>
      </c>
      <c r="H1447" s="2720">
        <f>VLOOKUP(G1447,'CP FACTORS'!$A$3:$B$38, 2, FALSE)</f>
        <v>0</v>
      </c>
      <c r="I1447" s="3204">
        <f t="shared" si="207"/>
        <v>0</v>
      </c>
      <c r="J1447" s="3205">
        <f t="shared" si="208"/>
        <v>10</v>
      </c>
      <c r="K1447" s="3206"/>
      <c r="L1447" s="3207" t="s">
        <v>184</v>
      </c>
      <c r="M1447" s="199"/>
      <c r="N1447" s="205"/>
      <c r="O1447" s="106"/>
      <c r="P1447" s="215"/>
      <c r="Q1447" s="132"/>
      <c r="R1447" s="1214"/>
      <c r="S1447" s="132"/>
      <c r="T1447" s="132"/>
      <c r="U1447" s="132"/>
      <c r="V1447" s="1589" t="str">
        <f t="shared" si="211"/>
        <v>kWh Annual Savings</v>
      </c>
      <c r="W1447" s="207"/>
      <c r="X1447" s="207"/>
      <c r="Y1447" s="208"/>
      <c r="Z1447" s="2728"/>
      <c r="AA1447" s="2728"/>
      <c r="AB1447" s="1599"/>
      <c r="AC1447" s="2138"/>
      <c r="AD1447" s="3203">
        <v>41.85</v>
      </c>
      <c r="AE1447" s="1589"/>
      <c r="AF1447" s="1589"/>
      <c r="AG1447" s="1589"/>
      <c r="AH1447" s="144"/>
      <c r="AU1447" s="145"/>
      <c r="BB1447" s="3294"/>
      <c r="BC1447" s="2721" t="str">
        <f t="shared" si="209"/>
        <v>Heating RES 10 Year EUL</v>
      </c>
      <c r="BD1447" s="2508">
        <f>(INDEX('Avoided Cost Benefits'!$E$4:$E$859,MATCH(BC1447,'Avoided Cost Benefits'!$A$4:$A$859,0)))*F1447</f>
        <v>11.177348321730292</v>
      </c>
      <c r="BE1447" s="2509">
        <f t="shared" si="210"/>
        <v>0</v>
      </c>
    </row>
    <row r="1448" spans="1:57" s="31" customFormat="1" x14ac:dyDescent="0.35">
      <c r="A1448" s="132"/>
      <c r="B1448" s="1040"/>
      <c r="C1448" s="3201" t="s">
        <v>4429</v>
      </c>
      <c r="D1448" s="83" t="s">
        <v>1518</v>
      </c>
      <c r="E1448" s="3202" t="s">
        <v>270</v>
      </c>
      <c r="F1448" s="3203">
        <f>ROUND($F$1515*(($F$1518*$F$1520*1/$F$1521)/1000)*$F$1522*$F$1500,2)</f>
        <v>192.52</v>
      </c>
      <c r="G1448" s="1866" t="s">
        <v>257</v>
      </c>
      <c r="H1448" s="2720">
        <f>VLOOKUP(G1448,'CP FACTORS'!$A$3:$B$38, 2, FALSE)</f>
        <v>9.4741810000000004E-4</v>
      </c>
      <c r="I1448" s="3204">
        <f>ROUND(H1448*F1448,6)</f>
        <v>0.182397</v>
      </c>
      <c r="J1448" s="3205">
        <f t="shared" si="208"/>
        <v>10</v>
      </c>
      <c r="K1448" s="3206">
        <f>$F$1533</f>
        <v>125</v>
      </c>
      <c r="L1448" s="3207" t="s">
        <v>184</v>
      </c>
      <c r="M1448" s="199"/>
      <c r="N1448" s="205"/>
      <c r="O1448" s="106"/>
      <c r="P1448" s="215"/>
      <c r="Q1448" s="132"/>
      <c r="R1448" s="1214"/>
      <c r="S1448" s="132"/>
      <c r="T1448" s="132"/>
      <c r="U1448" s="132"/>
      <c r="V1448" s="1589" t="str">
        <f t="shared" si="211"/>
        <v>kWh Annual Savings</v>
      </c>
      <c r="W1448" s="207"/>
      <c r="X1448" s="207"/>
      <c r="Y1448" s="208"/>
      <c r="Z1448" s="2728"/>
      <c r="AA1448" s="2728"/>
      <c r="AB1448" s="1599"/>
      <c r="AC1448" s="2138"/>
      <c r="AD1448" s="3203">
        <v>192.52</v>
      </c>
      <c r="AE1448" s="1589"/>
      <c r="AF1448" s="1589"/>
      <c r="AG1448" s="1589"/>
      <c r="AH1448" s="144"/>
      <c r="AU1448" s="145"/>
      <c r="BA1448" s="69"/>
      <c r="BB1448" s="3292">
        <f>(BD1448+BD1449)/(BE1448+BE1449)</f>
        <v>1.7968388474112345</v>
      </c>
      <c r="BC1448" s="2719" t="str">
        <f>CONCATENATE(G1448," ",J1448," Year EUL")</f>
        <v>Cooling RES 10 Year EUL</v>
      </c>
      <c r="BD1448" s="3293">
        <f>(INDEX('Avoided Cost Benefits'!$E$4:$E$859,MATCH(BC1448,'Avoided Cost Benefits'!$A$4:$A$859,0)))*F1448</f>
        <v>204.72676073834035</v>
      </c>
      <c r="BE1448" s="3270">
        <f>K1448/(1.0595^(2020-2019))</f>
        <v>117.98017932987257</v>
      </c>
    </row>
    <row r="1449" spans="1:57" s="31" customFormat="1" x14ac:dyDescent="0.35">
      <c r="A1449" s="132"/>
      <c r="B1449" s="1040"/>
      <c r="C1449" s="3201" t="s">
        <v>4429</v>
      </c>
      <c r="D1449" s="83" t="s">
        <v>1518</v>
      </c>
      <c r="E1449" s="3208" t="s">
        <v>270</v>
      </c>
      <c r="F1449" s="3203">
        <f>ROUND($F$1477*$F$1485*$F$1493*$F$1496*$F$1500+$F$1506*$F$1509*29.3,2)</f>
        <v>27.2</v>
      </c>
      <c r="G1449" s="1866" t="s">
        <v>258</v>
      </c>
      <c r="H1449" s="2720">
        <f>VLOOKUP(G1449,'CP FACTORS'!$A$3:$B$38, 2, FALSE)</f>
        <v>0</v>
      </c>
      <c r="I1449" s="3204">
        <f>ROUND(H1449*F1449,6)</f>
        <v>0</v>
      </c>
      <c r="J1449" s="3205">
        <f t="shared" si="208"/>
        <v>10</v>
      </c>
      <c r="K1449" s="3206"/>
      <c r="L1449" s="3207" t="s">
        <v>184</v>
      </c>
      <c r="M1449" s="199"/>
      <c r="N1449" s="205"/>
      <c r="O1449" s="106"/>
      <c r="P1449" s="215"/>
      <c r="Q1449" s="132"/>
      <c r="R1449" s="1214"/>
      <c r="S1449" s="132"/>
      <c r="T1449" s="132"/>
      <c r="U1449" s="132"/>
      <c r="V1449" s="1589" t="str">
        <f t="shared" si="211"/>
        <v>kWh Annual Savings</v>
      </c>
      <c r="W1449" s="207"/>
      <c r="X1449" s="207"/>
      <c r="Y1449" s="208"/>
      <c r="Z1449" s="2728"/>
      <c r="AA1449" s="2728"/>
      <c r="AB1449" s="1599"/>
      <c r="AC1449" s="2138"/>
      <c r="AD1449" s="3203">
        <v>27.2</v>
      </c>
      <c r="AE1449" s="1589"/>
      <c r="AF1449" s="1589"/>
      <c r="AG1449" s="1589"/>
      <c r="AH1449" s="144"/>
      <c r="AU1449" s="145"/>
      <c r="BB1449" s="3294"/>
      <c r="BC1449" s="2721" t="str">
        <f>CONCATENATE(G1449," ",J1449," Year EUL")</f>
        <v>Heating RES 10 Year EUL</v>
      </c>
      <c r="BD1449" s="2508">
        <f>(INDEX('Avoided Cost Benefits'!$E$4:$E$859,MATCH(BC1449,'Avoided Cost Benefits'!$A$4:$A$859,0)))*F1449</f>
        <v>7.2646087061186124</v>
      </c>
      <c r="BE1449" s="2509">
        <f>K1449/(1.0595^(2020-2019))</f>
        <v>0</v>
      </c>
    </row>
    <row r="1450" spans="1:57" s="31" customFormat="1" x14ac:dyDescent="0.35">
      <c r="A1450" s="132"/>
      <c r="B1450" s="1040"/>
      <c r="C1450" s="3201" t="s">
        <v>4426</v>
      </c>
      <c r="D1450" s="83" t="s">
        <v>1517</v>
      </c>
      <c r="E1450" s="3202" t="s">
        <v>274</v>
      </c>
      <c r="F1450" s="3203">
        <f>ROUND($F$1516*(($F$1518*$F$1519*1/$F$1521)/1000)*$F$1522*$F$1500,2)</f>
        <v>192.52</v>
      </c>
      <c r="G1450" s="1866" t="s">
        <v>257</v>
      </c>
      <c r="H1450" s="2720">
        <f>VLOOKUP(G1450,'CP FACTORS'!$A$3:$B$38, 2, FALSE)</f>
        <v>9.4741810000000004E-4</v>
      </c>
      <c r="I1450" s="3204">
        <f t="shared" si="207"/>
        <v>0.182397</v>
      </c>
      <c r="J1450" s="3205">
        <f t="shared" si="208"/>
        <v>10</v>
      </c>
      <c r="K1450" s="3206">
        <f>$F$1533</f>
        <v>125</v>
      </c>
      <c r="L1450" s="3207" t="s">
        <v>184</v>
      </c>
      <c r="M1450" s="199"/>
      <c r="N1450" s="205"/>
      <c r="O1450" s="106"/>
      <c r="P1450" s="106"/>
      <c r="Q1450" s="132"/>
      <c r="R1450" s="1214"/>
      <c r="S1450" s="132"/>
      <c r="T1450" s="132"/>
      <c r="U1450" s="132"/>
      <c r="V1450" s="1589" t="str">
        <f t="shared" si="211"/>
        <v>kWh Annual Savings</v>
      </c>
      <c r="W1450" s="207"/>
      <c r="X1450" s="207"/>
      <c r="Y1450" s="208"/>
      <c r="Z1450" s="2728"/>
      <c r="AA1450" s="2728"/>
      <c r="AB1450" s="1599"/>
      <c r="AC1450" s="2138"/>
      <c r="AD1450" s="3203">
        <v>192.52</v>
      </c>
      <c r="AE1450" s="1589"/>
      <c r="AF1450" s="1589"/>
      <c r="AG1450" s="1589"/>
      <c r="AH1450" s="144"/>
      <c r="AU1450" s="145"/>
      <c r="BB1450" s="3292">
        <f>(BD1450+BD1451)/(BE1450+BE1451)</f>
        <v>2.3694620671639868</v>
      </c>
      <c r="BC1450" s="2719" t="str">
        <f t="shared" si="209"/>
        <v>Cooling RES 10 Year EUL</v>
      </c>
      <c r="BD1450" s="3293">
        <f>(INDEX('Avoided Cost Benefits'!$E$4:$E$859,MATCH(BC1450,'Avoided Cost Benefits'!$A$4:$A$859,0)))*F1450</f>
        <v>204.72676073834035</v>
      </c>
      <c r="BE1450" s="3270">
        <f t="shared" si="210"/>
        <v>117.98017932987257</v>
      </c>
    </row>
    <row r="1451" spans="1:57" s="31" customFormat="1" x14ac:dyDescent="0.35">
      <c r="A1451" s="132"/>
      <c r="B1451" s="1040"/>
      <c r="C1451" s="3201" t="s">
        <v>4426</v>
      </c>
      <c r="D1451" s="83" t="s">
        <v>1517</v>
      </c>
      <c r="E1451" s="3208" t="s">
        <v>274</v>
      </c>
      <c r="F1451" s="3203">
        <f>ROUND($F$1478*$F$1486*$F$1494*$F$1496*$F$1500+$F$1507*$F$1509*29.3,2)</f>
        <v>280.14999999999998</v>
      </c>
      <c r="G1451" s="1866" t="s">
        <v>258</v>
      </c>
      <c r="H1451" s="2720">
        <f>VLOOKUP(G1451,'CP FACTORS'!$A$3:$B$38, 2, FALSE)</f>
        <v>0</v>
      </c>
      <c r="I1451" s="3204">
        <f t="shared" si="207"/>
        <v>0</v>
      </c>
      <c r="J1451" s="3205">
        <f t="shared" si="208"/>
        <v>10</v>
      </c>
      <c r="K1451" s="3206"/>
      <c r="L1451" s="3207" t="s">
        <v>184</v>
      </c>
      <c r="M1451" s="199"/>
      <c r="N1451" s="205"/>
      <c r="O1451" s="199"/>
      <c r="P1451" s="199"/>
      <c r="Q1451" s="132"/>
      <c r="R1451" s="1214"/>
      <c r="S1451" s="132"/>
      <c r="T1451" s="132"/>
      <c r="U1451" s="132"/>
      <c r="V1451" s="1589" t="str">
        <f t="shared" si="211"/>
        <v>kWh Annual Savings</v>
      </c>
      <c r="W1451" s="207"/>
      <c r="X1451" s="207"/>
      <c r="Y1451" s="208"/>
      <c r="Z1451" s="2728"/>
      <c r="AA1451" s="2728"/>
      <c r="AB1451" s="1599"/>
      <c r="AC1451" s="2138"/>
      <c r="AD1451" s="3203">
        <v>280.14999999999998</v>
      </c>
      <c r="AE1451" s="1589"/>
      <c r="AF1451" s="1589"/>
      <c r="AG1451" s="1589"/>
      <c r="AH1451" s="144"/>
      <c r="AU1451" s="145"/>
      <c r="BB1451" s="3294"/>
      <c r="BC1451" s="2721" t="str">
        <f t="shared" si="209"/>
        <v>Heating RES 10 Year EUL</v>
      </c>
      <c r="BD1451" s="2508">
        <f>(INDEX('Avoided Cost Benefits'!$E$4:$E$859,MATCH(BC1451,'Avoided Cost Benefits'!$A$4:$A$859,0)))*F1451</f>
        <v>74.822798860997395</v>
      </c>
      <c r="BE1451" s="2509">
        <f t="shared" si="210"/>
        <v>0</v>
      </c>
    </row>
    <row r="1452" spans="1:57" s="31" customFormat="1" x14ac:dyDescent="0.35">
      <c r="A1452" s="132"/>
      <c r="B1452" s="1040"/>
      <c r="C1452" s="3201" t="s">
        <v>4427</v>
      </c>
      <c r="D1452" s="83" t="s">
        <v>1518</v>
      </c>
      <c r="E1452" s="3202" t="s">
        <v>276</v>
      </c>
      <c r="F1452" s="3203">
        <f>ROUND($F$1517*(($F$1518*$F$1520*1/$F$1521)/1000)*$F$1522*$F$1500,2)</f>
        <v>192.52</v>
      </c>
      <c r="G1452" s="1866" t="s">
        <v>257</v>
      </c>
      <c r="H1452" s="2720">
        <f>VLOOKUP(G1452,'CP FACTORS'!$A$3:$B$38, 2, FALSE)</f>
        <v>9.4741810000000004E-4</v>
      </c>
      <c r="I1452" s="3204">
        <f t="shared" si="207"/>
        <v>0.182397</v>
      </c>
      <c r="J1452" s="3205">
        <f t="shared" si="208"/>
        <v>10</v>
      </c>
      <c r="K1452" s="3206">
        <f>$F$1533</f>
        <v>125</v>
      </c>
      <c r="L1452" s="3207" t="s">
        <v>184</v>
      </c>
      <c r="M1452" s="199"/>
      <c r="N1452" s="205"/>
      <c r="O1452" s="199"/>
      <c r="P1452" s="199"/>
      <c r="Q1452" s="132"/>
      <c r="R1452" s="1214"/>
      <c r="S1452" s="132"/>
      <c r="T1452" s="132"/>
      <c r="U1452" s="132"/>
      <c r="V1452" s="1589" t="str">
        <f t="shared" si="211"/>
        <v>kWh Annual Savings</v>
      </c>
      <c r="W1452" s="207"/>
      <c r="X1452" s="207"/>
      <c r="Y1452" s="208"/>
      <c r="Z1452" s="2728"/>
      <c r="AA1452" s="2728"/>
      <c r="AB1452" s="1599"/>
      <c r="AC1452" s="2138"/>
      <c r="AD1452" s="3203">
        <v>192.52</v>
      </c>
      <c r="AE1452" s="1589"/>
      <c r="AF1452" s="1589"/>
      <c r="AG1452" s="1589"/>
      <c r="AH1452" s="144"/>
      <c r="AU1452" s="145"/>
      <c r="BA1452" s="69"/>
      <c r="BB1452" s="3292">
        <f>(BD1452+BD1453)/(BE1452+BE1453)</f>
        <v>2.1474984115136313</v>
      </c>
      <c r="BC1452" s="2719" t="str">
        <f t="shared" si="209"/>
        <v>Cooling RES 10 Year EUL</v>
      </c>
      <c r="BD1452" s="3293">
        <f>(INDEX('Avoided Cost Benefits'!$E$4:$E$859,MATCH(BC1452,'Avoided Cost Benefits'!$A$4:$A$859,0)))*F1452</f>
        <v>204.72676073834035</v>
      </c>
      <c r="BE1452" s="3270">
        <f t="shared" si="210"/>
        <v>117.98017932987257</v>
      </c>
    </row>
    <row r="1453" spans="1:57" s="31" customFormat="1" x14ac:dyDescent="0.35">
      <c r="A1453" s="132"/>
      <c r="B1453" s="1040"/>
      <c r="C1453" s="3201" t="s">
        <v>4427</v>
      </c>
      <c r="D1453" s="83" t="s">
        <v>1518</v>
      </c>
      <c r="E1453" s="3208" t="s">
        <v>276</v>
      </c>
      <c r="F1453" s="3203">
        <f>ROUND($F$1479*$F$1487*$F$1495*$F$1496*$F$1500+$F$1508*$F$1509*29.3,2)</f>
        <v>182.1</v>
      </c>
      <c r="G1453" s="1866" t="s">
        <v>258</v>
      </c>
      <c r="H1453" s="2720">
        <f>VLOOKUP(G1453,'CP FACTORS'!$A$3:$B$38, 2, FALSE)</f>
        <v>0</v>
      </c>
      <c r="I1453" s="3204">
        <f t="shared" si="207"/>
        <v>0</v>
      </c>
      <c r="J1453" s="3205">
        <f t="shared" si="208"/>
        <v>10</v>
      </c>
      <c r="K1453" s="3206"/>
      <c r="L1453" s="3207" t="s">
        <v>184</v>
      </c>
      <c r="M1453" s="199"/>
      <c r="N1453" s="205"/>
      <c r="O1453" s="199"/>
      <c r="P1453" s="199"/>
      <c r="Q1453" s="132"/>
      <c r="R1453" s="1214"/>
      <c r="S1453" s="132"/>
      <c r="T1453" s="132"/>
      <c r="U1453" s="132"/>
      <c r="V1453" s="1589" t="str">
        <f t="shared" si="211"/>
        <v>kWh Annual Savings</v>
      </c>
      <c r="W1453" s="207"/>
      <c r="X1453" s="207"/>
      <c r="Y1453" s="208"/>
      <c r="Z1453" s="2728"/>
      <c r="AA1453" s="2728"/>
      <c r="AB1453" s="1599"/>
      <c r="AC1453" s="2138"/>
      <c r="AD1453" s="3203">
        <v>182.1</v>
      </c>
      <c r="AE1453" s="1589"/>
      <c r="AF1453" s="1589"/>
      <c r="AG1453" s="1589"/>
      <c r="AH1453" s="144"/>
      <c r="AU1453" s="145"/>
      <c r="BB1453" s="3294"/>
      <c r="BC1453" s="2721" t="str">
        <f t="shared" si="209"/>
        <v>Heating RES 10 Year EUL</v>
      </c>
      <c r="BD1453" s="2508">
        <f>(INDEX('Avoided Cost Benefits'!$E$4:$E$859,MATCH(BC1453,'Avoided Cost Benefits'!$A$4:$A$859,0)))*F1453</f>
        <v>48.635486962654383</v>
      </c>
      <c r="BE1453" s="2509">
        <f t="shared" si="210"/>
        <v>0</v>
      </c>
    </row>
    <row r="1454" spans="1:57" s="31" customFormat="1" hidden="1" outlineLevel="1" x14ac:dyDescent="0.35">
      <c r="A1454" s="132"/>
      <c r="B1454" s="1040"/>
      <c r="C1454" s="1899"/>
      <c r="D1454" s="2722"/>
      <c r="E1454" s="2722" t="s">
        <v>279</v>
      </c>
      <c r="F1454" s="2723"/>
      <c r="G1454" s="1863"/>
      <c r="H1454" s="1863"/>
      <c r="I1454" s="1863"/>
      <c r="J1454" s="1863"/>
      <c r="K1454" s="1863"/>
      <c r="L1454" s="1863"/>
      <c r="M1454" s="199"/>
      <c r="N1454" s="205"/>
      <c r="O1454" s="199"/>
      <c r="P1454" s="199"/>
      <c r="Q1454" s="132"/>
      <c r="R1454" s="132"/>
      <c r="S1454" s="132"/>
      <c r="T1454" s="132"/>
      <c r="U1454" s="132"/>
      <c r="AU1454" s="145"/>
      <c r="BB1454" s="134"/>
    </row>
    <row r="1455" spans="1:57" s="150" customFormat="1" hidden="1" outlineLevel="1" x14ac:dyDescent="0.35">
      <c r="A1455" s="154"/>
      <c r="B1455" s="1040"/>
      <c r="C1455" s="1899"/>
      <c r="D1455" s="2724" t="s">
        <v>107</v>
      </c>
      <c r="E1455" s="2722"/>
      <c r="F1455" s="2723"/>
      <c r="G1455" s="1863"/>
      <c r="H1455" s="1863"/>
      <c r="I1455" s="1863"/>
      <c r="J1455" s="1863"/>
      <c r="K1455" s="1863"/>
      <c r="L1455" s="1863"/>
      <c r="M1455" s="199"/>
      <c r="N1455" s="205"/>
      <c r="O1455" s="199"/>
      <c r="P1455" s="199"/>
      <c r="Q1455" s="154"/>
      <c r="R1455" s="154"/>
      <c r="S1455" s="154"/>
      <c r="T1455" s="154"/>
      <c r="U1455" s="154"/>
      <c r="V1455" s="219"/>
      <c r="AU1455" s="145"/>
      <c r="BB1455" s="220"/>
    </row>
    <row r="1456" spans="1:57" s="150" customFormat="1" ht="18" hidden="1" customHeight="1" outlineLevel="1" x14ac:dyDescent="0.35">
      <c r="A1456" s="154"/>
      <c r="B1456" s="1040"/>
      <c r="C1456" s="197"/>
      <c r="D1456" s="222" t="s">
        <v>280</v>
      </c>
      <c r="E1456" s="222"/>
      <c r="F1456" s="223"/>
      <c r="G1456" s="223"/>
      <c r="H1456" s="223"/>
      <c r="I1456" s="223"/>
      <c r="J1456" s="223"/>
      <c r="K1456" s="223"/>
      <c r="L1456" s="223"/>
      <c r="M1456" s="199"/>
      <c r="N1456" s="205"/>
      <c r="O1456" s="199"/>
      <c r="P1456" s="224"/>
      <c r="Q1456" s="154"/>
      <c r="R1456" s="154"/>
      <c r="S1456" s="154"/>
      <c r="T1456" s="154"/>
      <c r="U1456" s="154"/>
      <c r="AU1456" s="145"/>
      <c r="BB1456" s="220"/>
    </row>
    <row r="1457" spans="1:54" s="150" customFormat="1" ht="18" hidden="1" customHeight="1" outlineLevel="1" x14ac:dyDescent="0.35">
      <c r="A1457" s="154"/>
      <c r="B1457" s="1040"/>
      <c r="C1457" s="197"/>
      <c r="D1457" s="222"/>
      <c r="E1457" s="222"/>
      <c r="F1457" s="223"/>
      <c r="G1457" s="223"/>
      <c r="H1457" s="223"/>
      <c r="I1457" s="223"/>
      <c r="J1457" s="223"/>
      <c r="K1457" s="223"/>
      <c r="L1457" s="223"/>
      <c r="M1457" s="199"/>
      <c r="N1457" s="205"/>
      <c r="O1457" s="199"/>
      <c r="P1457" s="224"/>
      <c r="Q1457" s="154"/>
      <c r="R1457" s="154"/>
      <c r="S1457" s="154"/>
      <c r="T1457" s="154"/>
      <c r="U1457" s="154"/>
      <c r="AU1457" s="145"/>
      <c r="BB1457" s="220"/>
    </row>
    <row r="1458" spans="1:54" s="150" customFormat="1" ht="18" hidden="1" customHeight="1" outlineLevel="1" x14ac:dyDescent="0.35">
      <c r="A1458" s="154"/>
      <c r="B1458" s="1040"/>
      <c r="C1458" s="197"/>
      <c r="D1458" s="222"/>
      <c r="E1458" s="222"/>
      <c r="F1458" s="223"/>
      <c r="G1458" s="223"/>
      <c r="H1458" s="223"/>
      <c r="I1458" s="223"/>
      <c r="J1458" s="223"/>
      <c r="K1458" s="223"/>
      <c r="L1458" s="223"/>
      <c r="M1458" s="199"/>
      <c r="N1458" s="205"/>
      <c r="O1458" s="199"/>
      <c r="P1458" s="224"/>
      <c r="Q1458" s="154"/>
      <c r="R1458" s="154"/>
      <c r="S1458" s="154"/>
      <c r="T1458" s="154"/>
      <c r="U1458" s="154"/>
      <c r="AU1458" s="145"/>
      <c r="BB1458" s="220"/>
    </row>
    <row r="1459" spans="1:54" s="150" customFormat="1" ht="18" hidden="1" customHeight="1" outlineLevel="1" x14ac:dyDescent="0.35">
      <c r="A1459" s="154"/>
      <c r="B1459" s="1040"/>
      <c r="C1459" s="197"/>
      <c r="D1459" s="222"/>
      <c r="E1459" s="222"/>
      <c r="F1459" s="223"/>
      <c r="G1459" s="223"/>
      <c r="H1459" s="223"/>
      <c r="I1459" s="223"/>
      <c r="J1459" s="223"/>
      <c r="K1459" s="223"/>
      <c r="L1459" s="223"/>
      <c r="M1459" s="199"/>
      <c r="N1459" s="205"/>
      <c r="O1459" s="199"/>
      <c r="P1459" s="224"/>
      <c r="Q1459" s="154"/>
      <c r="R1459" s="154"/>
      <c r="S1459" s="154"/>
      <c r="T1459" s="154"/>
      <c r="U1459" s="154"/>
      <c r="AU1459" s="145"/>
      <c r="BB1459" s="220"/>
    </row>
    <row r="1460" spans="1:54" s="150" customFormat="1" ht="18" hidden="1" customHeight="1" outlineLevel="1" x14ac:dyDescent="0.35">
      <c r="A1460" s="154"/>
      <c r="B1460" s="1040"/>
      <c r="C1460" s="197"/>
      <c r="D1460" s="222"/>
      <c r="E1460" s="222"/>
      <c r="F1460" s="223"/>
      <c r="G1460" s="223"/>
      <c r="H1460" s="223"/>
      <c r="I1460" s="223"/>
      <c r="J1460" s="223"/>
      <c r="K1460" s="223"/>
      <c r="L1460" s="223"/>
      <c r="M1460" s="199"/>
      <c r="N1460" s="205"/>
      <c r="O1460" s="199"/>
      <c r="P1460" s="224"/>
      <c r="Q1460" s="154"/>
      <c r="R1460" s="154"/>
      <c r="S1460" s="154"/>
      <c r="T1460" s="154"/>
      <c r="U1460" s="154"/>
      <c r="AU1460" s="145"/>
      <c r="BB1460" s="220"/>
    </row>
    <row r="1461" spans="1:54" s="150" customFormat="1" ht="18" hidden="1" customHeight="1" outlineLevel="1" x14ac:dyDescent="0.35">
      <c r="A1461" s="154"/>
      <c r="B1461" s="1040"/>
      <c r="C1461" s="197"/>
      <c r="D1461" s="222"/>
      <c r="E1461" s="222"/>
      <c r="F1461" s="223"/>
      <c r="G1461" s="223"/>
      <c r="H1461" s="223"/>
      <c r="I1461" s="223"/>
      <c r="J1461" s="223"/>
      <c r="K1461" s="223"/>
      <c r="L1461" s="223"/>
      <c r="M1461" s="199"/>
      <c r="N1461" s="205"/>
      <c r="O1461" s="199"/>
      <c r="P1461" s="224"/>
      <c r="Q1461" s="154"/>
      <c r="R1461" s="154"/>
      <c r="S1461" s="154"/>
      <c r="T1461" s="154"/>
      <c r="U1461" s="154"/>
      <c r="AU1461" s="145"/>
      <c r="BB1461" s="220"/>
    </row>
    <row r="1462" spans="1:54" s="150" customFormat="1" ht="18" hidden="1" customHeight="1" outlineLevel="1" x14ac:dyDescent="0.35">
      <c r="A1462" s="154"/>
      <c r="B1462" s="1040"/>
      <c r="C1462" s="197"/>
      <c r="D1462" s="222"/>
      <c r="E1462" s="222"/>
      <c r="F1462" s="223"/>
      <c r="G1462" s="223"/>
      <c r="H1462" s="223"/>
      <c r="I1462" s="154"/>
      <c r="J1462" s="223"/>
      <c r="K1462" s="223"/>
      <c r="L1462" s="223"/>
      <c r="M1462" s="199"/>
      <c r="N1462" s="205"/>
      <c r="O1462" s="199"/>
      <c r="P1462" s="224"/>
      <c r="Q1462" s="154"/>
      <c r="R1462" s="154"/>
      <c r="S1462" s="154"/>
      <c r="T1462" s="154"/>
      <c r="U1462" s="154"/>
      <c r="AU1462" s="145"/>
      <c r="BB1462" s="220"/>
    </row>
    <row r="1463" spans="1:54" s="225" customFormat="1" hidden="1" outlineLevel="1" x14ac:dyDescent="0.35">
      <c r="A1463" s="1220"/>
      <c r="B1463" s="1221"/>
      <c r="C1463" s="197"/>
      <c r="D1463" s="222"/>
      <c r="E1463" s="222"/>
      <c r="F1463" s="223"/>
      <c r="G1463" s="223"/>
      <c r="H1463" s="223"/>
      <c r="I1463" s="223"/>
      <c r="J1463" s="223"/>
      <c r="K1463" s="223"/>
      <c r="L1463" s="223"/>
      <c r="M1463" s="226"/>
      <c r="N1463" s="205"/>
      <c r="O1463" s="226"/>
      <c r="P1463" s="227"/>
      <c r="Q1463" s="1220"/>
      <c r="R1463" s="1220"/>
      <c r="S1463" s="1220"/>
      <c r="T1463" s="1220"/>
      <c r="U1463" s="154"/>
      <c r="AU1463" s="228"/>
      <c r="BB1463" s="229"/>
    </row>
    <row r="1464" spans="1:54" s="150" customFormat="1" ht="18" hidden="1" customHeight="1" outlineLevel="1" x14ac:dyDescent="0.35">
      <c r="A1464" s="154"/>
      <c r="B1464" s="1040"/>
      <c r="C1464" s="197"/>
      <c r="D1464" s="222"/>
      <c r="E1464" s="222"/>
      <c r="F1464" s="223"/>
      <c r="G1464" s="223"/>
      <c r="H1464" s="223"/>
      <c r="I1464" s="154"/>
      <c r="J1464" s="223"/>
      <c r="K1464" s="223"/>
      <c r="L1464" s="223"/>
      <c r="M1464" s="199"/>
      <c r="N1464" s="205"/>
      <c r="O1464" s="199"/>
      <c r="P1464" s="224"/>
      <c r="Q1464" s="154"/>
      <c r="R1464" s="154"/>
      <c r="S1464" s="154"/>
      <c r="T1464" s="154"/>
      <c r="U1464" s="154"/>
      <c r="AU1464" s="145"/>
      <c r="BB1464" s="220"/>
    </row>
    <row r="1465" spans="1:54" s="150" customFormat="1" ht="18" hidden="1" customHeight="1" outlineLevel="1" x14ac:dyDescent="0.35">
      <c r="A1465" s="154"/>
      <c r="B1465" s="1040"/>
      <c r="C1465" s="197"/>
      <c r="D1465" s="222"/>
      <c r="E1465" s="222"/>
      <c r="F1465" s="223"/>
      <c r="G1465" s="223"/>
      <c r="H1465" s="223"/>
      <c r="I1465" s="223"/>
      <c r="J1465" s="223"/>
      <c r="K1465" s="223"/>
      <c r="L1465" s="223"/>
      <c r="M1465" s="199"/>
      <c r="N1465" s="205"/>
      <c r="O1465" s="199"/>
      <c r="P1465" s="224"/>
      <c r="Q1465" s="154"/>
      <c r="R1465" s="154"/>
      <c r="S1465" s="154"/>
      <c r="T1465" s="154"/>
      <c r="U1465" s="154"/>
      <c r="AU1465" s="145"/>
      <c r="BB1465" s="220"/>
    </row>
    <row r="1466" spans="1:54" s="150" customFormat="1" ht="18" hidden="1" customHeight="1" outlineLevel="1" x14ac:dyDescent="0.35">
      <c r="A1466" s="154"/>
      <c r="B1466" s="1040"/>
      <c r="C1466" s="197"/>
      <c r="D1466" s="222"/>
      <c r="E1466" s="222"/>
      <c r="F1466" s="223"/>
      <c r="G1466" s="223"/>
      <c r="H1466" s="223"/>
      <c r="I1466" s="154"/>
      <c r="J1466" s="223"/>
      <c r="K1466" s="223"/>
      <c r="L1466" s="223"/>
      <c r="M1466" s="199"/>
      <c r="N1466" s="205"/>
      <c r="O1466" s="199"/>
      <c r="P1466" s="224"/>
      <c r="Q1466" s="154"/>
      <c r="R1466" s="154"/>
      <c r="S1466" s="154"/>
      <c r="T1466" s="154"/>
      <c r="U1466" s="154"/>
      <c r="AU1466" s="145"/>
      <c r="BB1466" s="220"/>
    </row>
    <row r="1467" spans="1:54" s="150" customFormat="1" hidden="1" outlineLevel="1" x14ac:dyDescent="0.35">
      <c r="A1467" s="154"/>
      <c r="B1467" s="1040"/>
      <c r="C1467" s="197"/>
      <c r="D1467" s="222"/>
      <c r="E1467" s="222"/>
      <c r="F1467" s="223"/>
      <c r="G1467" s="223"/>
      <c r="H1467" s="223"/>
      <c r="I1467" s="223"/>
      <c r="J1467" s="223"/>
      <c r="K1467" s="223"/>
      <c r="L1467" s="223"/>
      <c r="M1467" s="199"/>
      <c r="N1467" s="205"/>
      <c r="O1467" s="199"/>
      <c r="P1467" s="199"/>
      <c r="Q1467" s="154"/>
      <c r="R1467" s="154"/>
      <c r="S1467" s="154"/>
      <c r="T1467" s="154"/>
      <c r="U1467" s="154"/>
      <c r="AU1467" s="145"/>
      <c r="BB1467" s="220"/>
    </row>
    <row r="1468" spans="1:54" s="150" customFormat="1" ht="15" hidden="1" customHeight="1" outlineLevel="1" x14ac:dyDescent="0.35">
      <c r="A1468" s="154"/>
      <c r="B1468" s="1040"/>
      <c r="C1468" s="197"/>
      <c r="D1468" s="222"/>
      <c r="E1468" s="222"/>
      <c r="F1468" s="223"/>
      <c r="G1468" s="223"/>
      <c r="H1468" s="223"/>
      <c r="I1468" s="223"/>
      <c r="J1468" s="223"/>
      <c r="K1468" s="223"/>
      <c r="L1468" s="223"/>
      <c r="M1468" s="199"/>
      <c r="N1468" s="205"/>
      <c r="O1468" s="199"/>
      <c r="P1468" s="199"/>
      <c r="Q1468" s="154"/>
      <c r="R1468" s="154"/>
      <c r="S1468" s="154"/>
      <c r="T1468" s="154"/>
      <c r="U1468" s="154"/>
      <c r="AU1468" s="145"/>
      <c r="BB1468" s="220"/>
    </row>
    <row r="1469" spans="1:54" s="150" customFormat="1" ht="15" hidden="1" customHeight="1" outlineLevel="1" x14ac:dyDescent="0.35">
      <c r="A1469" s="154"/>
      <c r="B1469" s="1040"/>
      <c r="C1469" s="197"/>
      <c r="D1469" s="222"/>
      <c r="E1469" s="222"/>
      <c r="F1469" s="223"/>
      <c r="G1469" s="223"/>
      <c r="H1469" s="223"/>
      <c r="I1469" s="223"/>
      <c r="J1469" s="223"/>
      <c r="K1469" s="223"/>
      <c r="L1469" s="223"/>
      <c r="M1469" s="199"/>
      <c r="N1469" s="205"/>
      <c r="O1469" s="199"/>
      <c r="P1469" s="199"/>
      <c r="Q1469" s="154"/>
      <c r="R1469" s="154"/>
      <c r="S1469" s="154"/>
      <c r="T1469" s="154"/>
      <c r="U1469" s="154"/>
      <c r="AU1469" s="145"/>
      <c r="BB1469" s="220"/>
    </row>
    <row r="1470" spans="1:54" s="150" customFormat="1" hidden="1" outlineLevel="1" x14ac:dyDescent="0.35">
      <c r="A1470" s="154"/>
      <c r="B1470" s="1040"/>
      <c r="C1470" s="197"/>
      <c r="D1470" s="217"/>
      <c r="E1470" s="217"/>
      <c r="F1470" s="199"/>
      <c r="G1470" s="199"/>
      <c r="H1470" s="199"/>
      <c r="I1470" s="199"/>
      <c r="J1470" s="199"/>
      <c r="K1470" s="199"/>
      <c r="L1470" s="199"/>
      <c r="M1470" s="199"/>
      <c r="N1470" s="205"/>
      <c r="O1470" s="199"/>
      <c r="P1470" s="199"/>
      <c r="Q1470" s="199"/>
      <c r="R1470" s="154"/>
      <c r="S1470" s="154"/>
      <c r="T1470" s="154"/>
      <c r="U1470" s="154"/>
      <c r="AU1470" s="145"/>
      <c r="BB1470" s="220"/>
    </row>
    <row r="1471" spans="1:54" s="31" customFormat="1" hidden="1" outlineLevel="1" x14ac:dyDescent="0.35">
      <c r="A1471" s="132"/>
      <c r="B1471" s="1040"/>
      <c r="C1471" s="197"/>
      <c r="D1471" s="2986" t="s">
        <v>108</v>
      </c>
      <c r="E1471" s="2986" t="s">
        <v>109</v>
      </c>
      <c r="F1471" s="2957" t="s">
        <v>111</v>
      </c>
      <c r="G1471" s="2957" t="s">
        <v>186</v>
      </c>
      <c r="H1471" s="2957" t="s">
        <v>282</v>
      </c>
      <c r="I1471" s="2957" t="s">
        <v>282</v>
      </c>
      <c r="J1471" s="199"/>
      <c r="K1471" s="132"/>
      <c r="L1471" s="132"/>
      <c r="M1471" s="106"/>
      <c r="N1471" s="205"/>
      <c r="O1471" s="199"/>
      <c r="P1471" s="199"/>
      <c r="Q1471" s="199"/>
      <c r="R1471" s="132"/>
      <c r="S1471" s="132"/>
      <c r="T1471" s="132"/>
      <c r="U1471" s="132"/>
      <c r="V1471" s="1572" t="s">
        <v>44</v>
      </c>
      <c r="W1471" s="1573">
        <v>43252</v>
      </c>
      <c r="X1471" s="1573">
        <f>$X$6</f>
        <v>43465</v>
      </c>
      <c r="Y1471" s="1573">
        <f>$Y$6</f>
        <v>43800</v>
      </c>
      <c r="Z1471" s="1573">
        <f>$Z$6</f>
        <v>43862</v>
      </c>
      <c r="AA1471" s="1573">
        <f>$AA$6</f>
        <v>44013</v>
      </c>
      <c r="AB1471" s="1573">
        <f>$AB$6</f>
        <v>44166</v>
      </c>
      <c r="AC1471" s="1573">
        <f>$AC$6</f>
        <v>44531</v>
      </c>
      <c r="AD1471" s="1573">
        <f>$AD$6</f>
        <v>44774</v>
      </c>
      <c r="AE1471" s="1573" t="str">
        <f>$AE$6</f>
        <v>-</v>
      </c>
      <c r="AF1471" s="1573" t="str">
        <f>$AF$6</f>
        <v>-</v>
      </c>
      <c r="AG1471" s="1573" t="str">
        <f>$AG$6</f>
        <v>-</v>
      </c>
      <c r="AH1471" s="150"/>
      <c r="AU1471" s="145"/>
      <c r="BB1471" s="134"/>
    </row>
    <row r="1472" spans="1:54" s="31" customFormat="1" hidden="1" outlineLevel="1" x14ac:dyDescent="0.35">
      <c r="A1472" s="132"/>
      <c r="B1472" s="1040"/>
      <c r="C1472" s="197"/>
      <c r="D1472" s="4193" t="s">
        <v>283</v>
      </c>
      <c r="E1472" s="2721" t="str">
        <f>E1438</f>
        <v>Learning Thermostat - ASHP heating/cooling SF</v>
      </c>
      <c r="F1472" s="3235">
        <v>1</v>
      </c>
      <c r="G1472" s="4217" t="s">
        <v>284</v>
      </c>
      <c r="H1472" s="4218"/>
      <c r="I1472" s="3236"/>
      <c r="J1472" s="199"/>
      <c r="K1472" s="132"/>
      <c r="L1472" s="132"/>
      <c r="M1472" s="132"/>
      <c r="N1472" s="205"/>
      <c r="O1472" s="199"/>
      <c r="P1472" s="199"/>
      <c r="Q1472" s="199"/>
      <c r="R1472" s="132"/>
      <c r="S1472" s="132"/>
      <c r="T1472" s="132"/>
      <c r="U1472" s="132"/>
      <c r="V1472" s="3777" t="str">
        <f>D1472</f>
        <v>%ElectricHeat</v>
      </c>
      <c r="W1472" s="238"/>
      <c r="X1472" s="238"/>
      <c r="Y1472" s="238"/>
      <c r="Z1472" s="379"/>
      <c r="AA1472" s="379"/>
      <c r="AB1472" s="379"/>
      <c r="AC1472" s="236"/>
      <c r="AD1472" s="1719">
        <v>1</v>
      </c>
      <c r="AE1472" s="238"/>
      <c r="AF1472" s="238"/>
      <c r="AG1472" s="238"/>
      <c r="AH1472" s="150"/>
      <c r="AU1472" s="145"/>
      <c r="BB1472" s="134"/>
    </row>
    <row r="1473" spans="1:54" s="31" customFormat="1" hidden="1" outlineLevel="1" x14ac:dyDescent="0.35">
      <c r="A1473" s="132"/>
      <c r="B1473" s="1040"/>
      <c r="C1473" s="197"/>
      <c r="D1473" s="4193"/>
      <c r="E1473" s="2725" t="str">
        <f>E1440</f>
        <v>Learning Thermostat - ASHP heating/cooling MF</v>
      </c>
      <c r="F1473" s="1719">
        <v>1</v>
      </c>
      <c r="G1473" s="4219" t="s">
        <v>284</v>
      </c>
      <c r="H1473" s="4220"/>
      <c r="I1473" s="3227"/>
      <c r="J1473" s="199"/>
      <c r="K1473" s="132"/>
      <c r="L1473" s="132"/>
      <c r="M1473" s="132"/>
      <c r="N1473" s="205"/>
      <c r="O1473" s="199"/>
      <c r="P1473" s="199"/>
      <c r="Q1473" s="199"/>
      <c r="R1473" s="132"/>
      <c r="S1473" s="132"/>
      <c r="T1473" s="132"/>
      <c r="U1473" s="132"/>
      <c r="V1473" s="3778"/>
      <c r="W1473" s="238"/>
      <c r="X1473" s="238"/>
      <c r="Y1473" s="238"/>
      <c r="Z1473" s="379"/>
      <c r="AA1473" s="379"/>
      <c r="AB1473" s="379"/>
      <c r="AC1473" s="236"/>
      <c r="AD1473" s="1719">
        <v>1</v>
      </c>
      <c r="AE1473" s="238"/>
      <c r="AF1473" s="238"/>
      <c r="AG1473" s="238"/>
      <c r="AH1473" s="150"/>
      <c r="AU1473" s="145"/>
      <c r="BB1473" s="134"/>
    </row>
    <row r="1474" spans="1:54" s="31" customFormat="1" hidden="1" outlineLevel="1" x14ac:dyDescent="0.35">
      <c r="A1474" s="132"/>
      <c r="B1474" s="1040"/>
      <c r="C1474" s="197"/>
      <c r="D1474" s="4193"/>
      <c r="E1474" s="2725" t="str">
        <f>E1442</f>
        <v>Learning Thermostat - electric furnace heating / central AC MF</v>
      </c>
      <c r="F1474" s="1719">
        <v>1</v>
      </c>
      <c r="G1474" s="4219" t="s">
        <v>284</v>
      </c>
      <c r="H1474" s="4220"/>
      <c r="I1474" s="3227"/>
      <c r="J1474" s="199"/>
      <c r="K1474" s="132"/>
      <c r="L1474" s="132"/>
      <c r="M1474" s="132"/>
      <c r="N1474" s="205"/>
      <c r="O1474" s="199"/>
      <c r="P1474" s="199"/>
      <c r="Q1474" s="199"/>
      <c r="R1474" s="132"/>
      <c r="S1474" s="132"/>
      <c r="T1474" s="132"/>
      <c r="U1474" s="132"/>
      <c r="V1474" s="3778"/>
      <c r="W1474" s="238"/>
      <c r="X1474" s="238"/>
      <c r="Y1474" s="238"/>
      <c r="Z1474" s="379"/>
      <c r="AA1474" s="379"/>
      <c r="AB1474" s="379"/>
      <c r="AC1474" s="236"/>
      <c r="AD1474" s="1719">
        <v>1</v>
      </c>
      <c r="AE1474" s="238"/>
      <c r="AF1474" s="238"/>
      <c r="AG1474" s="238"/>
      <c r="AH1474" s="150"/>
      <c r="AU1474" s="145"/>
      <c r="BB1474" s="134"/>
    </row>
    <row r="1475" spans="1:54" s="31" customFormat="1" hidden="1" outlineLevel="1" x14ac:dyDescent="0.35">
      <c r="A1475" s="132"/>
      <c r="B1475" s="1040"/>
      <c r="C1475" s="197"/>
      <c r="D1475" s="4193"/>
      <c r="E1475" s="2726" t="str">
        <f>E1444</f>
        <v>Learning Thermostat - electric furnace heating / central AC SF</v>
      </c>
      <c r="F1475" s="1719">
        <v>1</v>
      </c>
      <c r="G1475" s="4219" t="s">
        <v>284</v>
      </c>
      <c r="H1475" s="4220"/>
      <c r="I1475" s="3227"/>
      <c r="J1475" s="199"/>
      <c r="K1475" s="132"/>
      <c r="L1475" s="132"/>
      <c r="M1475" s="132"/>
      <c r="N1475" s="205"/>
      <c r="O1475" s="199"/>
      <c r="P1475" s="199"/>
      <c r="Q1475" s="199"/>
      <c r="R1475" s="132"/>
      <c r="S1475" s="132"/>
      <c r="T1475" s="132"/>
      <c r="U1475" s="132"/>
      <c r="V1475" s="3778"/>
      <c r="W1475" s="238"/>
      <c r="X1475" s="238"/>
      <c r="Y1475" s="238"/>
      <c r="Z1475" s="379"/>
      <c r="AA1475" s="379"/>
      <c r="AB1475" s="379"/>
      <c r="AC1475" s="236"/>
      <c r="AD1475" s="1719">
        <v>1</v>
      </c>
      <c r="AE1475" s="238"/>
      <c r="AF1475" s="238"/>
      <c r="AG1475" s="238"/>
      <c r="AH1475" s="150"/>
      <c r="AU1475" s="145"/>
      <c r="BB1475" s="134"/>
    </row>
    <row r="1476" spans="1:54" s="31" customFormat="1" hidden="1" outlineLevel="1" x14ac:dyDescent="0.35">
      <c r="A1476" s="132"/>
      <c r="B1476" s="1040"/>
      <c r="C1476" s="197"/>
      <c r="D1476" s="4193"/>
      <c r="E1476" s="2726" t="str">
        <f>E1446</f>
        <v>Learning Thermostat - Gas Heated / central AC SF**</v>
      </c>
      <c r="F1476" s="1719">
        <v>0</v>
      </c>
      <c r="G1476" s="4219" t="s">
        <v>284</v>
      </c>
      <c r="H1476" s="4220"/>
      <c r="I1476" s="3227"/>
      <c r="J1476" s="199"/>
      <c r="K1476" s="132"/>
      <c r="L1476" s="132"/>
      <c r="M1476" s="132"/>
      <c r="N1476" s="205"/>
      <c r="O1476" s="199"/>
      <c r="P1476" s="199"/>
      <c r="Q1476" s="199"/>
      <c r="R1476" s="132"/>
      <c r="S1476" s="132"/>
      <c r="T1476" s="132"/>
      <c r="U1476" s="132"/>
      <c r="V1476" s="3778"/>
      <c r="W1476" s="238"/>
      <c r="X1476" s="238"/>
      <c r="Y1476" s="238"/>
      <c r="Z1476" s="379"/>
      <c r="AA1476" s="379"/>
      <c r="AB1476" s="379"/>
      <c r="AC1476" s="236"/>
      <c r="AD1476" s="1719">
        <v>0</v>
      </c>
      <c r="AE1476" s="238"/>
      <c r="AF1476" s="238"/>
      <c r="AG1476" s="238"/>
      <c r="AH1476" s="150"/>
      <c r="AU1476" s="145"/>
      <c r="BB1476" s="134"/>
    </row>
    <row r="1477" spans="1:54" s="31" customFormat="1" hidden="1" outlineLevel="1" x14ac:dyDescent="0.35">
      <c r="A1477" s="132"/>
      <c r="B1477" s="1040"/>
      <c r="C1477" s="197"/>
      <c r="D1477" s="4193"/>
      <c r="E1477" s="2726" t="str">
        <f>E1448</f>
        <v>Learning Thermostat - Gas Heated / central AC MF**</v>
      </c>
      <c r="F1477" s="1719">
        <v>0</v>
      </c>
      <c r="G1477" s="4219" t="s">
        <v>284</v>
      </c>
      <c r="H1477" s="4220"/>
      <c r="I1477" s="3227"/>
      <c r="J1477" s="199"/>
      <c r="K1477" s="132"/>
      <c r="L1477" s="132"/>
      <c r="M1477" s="132"/>
      <c r="N1477" s="205"/>
      <c r="O1477" s="199"/>
      <c r="P1477" s="199"/>
      <c r="Q1477" s="199"/>
      <c r="R1477" s="132"/>
      <c r="S1477" s="132"/>
      <c r="T1477" s="132"/>
      <c r="U1477" s="132"/>
      <c r="V1477" s="3778"/>
      <c r="W1477" s="238"/>
      <c r="X1477" s="238"/>
      <c r="Y1477" s="241"/>
      <c r="Z1477" s="379"/>
      <c r="AA1477" s="379"/>
      <c r="AB1477" s="379"/>
      <c r="AC1477" s="236"/>
      <c r="AD1477" s="1719">
        <v>0</v>
      </c>
      <c r="AE1477" s="238"/>
      <c r="AF1477" s="238"/>
      <c r="AG1477" s="238"/>
      <c r="AH1477" s="150"/>
      <c r="AU1477" s="145"/>
      <c r="BB1477" s="134"/>
    </row>
    <row r="1478" spans="1:54" s="31" customFormat="1" hidden="1" outlineLevel="1" x14ac:dyDescent="0.35">
      <c r="A1478" s="132"/>
      <c r="B1478" s="1040"/>
      <c r="C1478" s="197"/>
      <c r="D1478" s="4193"/>
      <c r="E1478" s="2726" t="str">
        <f>E1450</f>
        <v>Learning Thermostat - Unknown SF**</v>
      </c>
      <c r="F1478" s="240">
        <v>0.33</v>
      </c>
      <c r="G1478" s="4221" t="s">
        <v>285</v>
      </c>
      <c r="H1478" s="4222"/>
      <c r="I1478" s="3218"/>
      <c r="J1478" s="199"/>
      <c r="K1478" s="132"/>
      <c r="L1478" s="132"/>
      <c r="M1478" s="132"/>
      <c r="N1478" s="205"/>
      <c r="O1478" s="199"/>
      <c r="P1478" s="199"/>
      <c r="Q1478" s="199"/>
      <c r="R1478" s="132"/>
      <c r="S1478" s="132"/>
      <c r="T1478" s="132"/>
      <c r="U1478" s="132"/>
      <c r="V1478" s="3778"/>
      <c r="W1478" s="238"/>
      <c r="X1478" s="238"/>
      <c r="Y1478" s="241"/>
      <c r="Z1478" s="379"/>
      <c r="AA1478" s="379"/>
      <c r="AB1478" s="379"/>
      <c r="AC1478" s="236"/>
      <c r="AD1478" s="240">
        <v>0.33</v>
      </c>
      <c r="AE1478" s="238"/>
      <c r="AF1478" s="238"/>
      <c r="AG1478" s="238"/>
      <c r="AH1478" s="150"/>
      <c r="AU1478" s="145"/>
      <c r="BB1478" s="134"/>
    </row>
    <row r="1479" spans="1:54" s="31" customFormat="1" ht="15" hidden="1" outlineLevel="1" thickBot="1" x14ac:dyDescent="0.4">
      <c r="A1479" s="132"/>
      <c r="B1479" s="1040"/>
      <c r="C1479" s="197"/>
      <c r="D1479" s="4194"/>
      <c r="E1479" s="3228" t="str">
        <f>E1452</f>
        <v>Learning Thermostat - Unknown MF**</v>
      </c>
      <c r="F1479" s="3229">
        <v>0.33</v>
      </c>
      <c r="G1479" s="4223"/>
      <c r="H1479" s="4224"/>
      <c r="I1479" s="3220"/>
      <c r="J1479" s="199"/>
      <c r="K1479" s="132"/>
      <c r="L1479" s="132"/>
      <c r="M1479" s="132"/>
      <c r="N1479" s="205"/>
      <c r="O1479" s="199"/>
      <c r="P1479" s="199"/>
      <c r="Q1479" s="199"/>
      <c r="R1479" s="132"/>
      <c r="S1479" s="132"/>
      <c r="T1479" s="132"/>
      <c r="U1479" s="132"/>
      <c r="V1479" s="3779"/>
      <c r="W1479" s="238"/>
      <c r="X1479" s="238"/>
      <c r="Y1479" s="241"/>
      <c r="Z1479" s="379"/>
      <c r="AA1479" s="379"/>
      <c r="AB1479" s="379"/>
      <c r="AC1479" s="236"/>
      <c r="AD1479" s="240">
        <v>0.33</v>
      </c>
      <c r="AE1479" s="238"/>
      <c r="AF1479" s="238"/>
      <c r="AG1479" s="238"/>
      <c r="AH1479" s="150"/>
      <c r="AU1479" s="145"/>
      <c r="BB1479" s="134"/>
    </row>
    <row r="1480" spans="1:54" s="31" customFormat="1" hidden="1" outlineLevel="1" x14ac:dyDescent="0.35">
      <c r="A1480" s="132"/>
      <c r="B1480" s="1040"/>
      <c r="C1480" s="197"/>
      <c r="D1480" s="4192" t="s">
        <v>286</v>
      </c>
      <c r="E1480" s="3212" t="str">
        <f t="shared" ref="E1480:E1487" si="212">E1472</f>
        <v>Learning Thermostat - ASHP heating/cooling SF</v>
      </c>
      <c r="F1480" s="3213">
        <v>8354.8764478764479</v>
      </c>
      <c r="G1480" s="4202" t="s">
        <v>284</v>
      </c>
      <c r="H1480" s="4203"/>
      <c r="I1480" s="4213" t="s">
        <v>288</v>
      </c>
      <c r="J1480" s="199"/>
      <c r="K1480" s="132"/>
      <c r="L1480" s="132"/>
      <c r="M1480" s="132"/>
      <c r="N1480" s="205"/>
      <c r="O1480" s="199"/>
      <c r="P1480" s="199"/>
      <c r="Q1480" s="199"/>
      <c r="R1480" s="132"/>
      <c r="S1480" s="132"/>
      <c r="T1480" s="132"/>
      <c r="U1480" s="132"/>
      <c r="V1480" s="3777" t="str">
        <f>D1480</f>
        <v>HeatingConsumption_Electric</v>
      </c>
      <c r="W1480" s="238"/>
      <c r="X1480" s="238"/>
      <c r="Y1480" s="241"/>
      <c r="Z1480" s="379"/>
      <c r="AA1480" s="379"/>
      <c r="AB1480" s="379"/>
      <c r="AC1480" s="236"/>
      <c r="AD1480" s="245">
        <v>8354.8764478764479</v>
      </c>
      <c r="AE1480" s="238"/>
      <c r="AF1480" s="238"/>
      <c r="AG1480" s="238"/>
      <c r="AH1480" s="150"/>
      <c r="AU1480" s="145"/>
      <c r="BB1480" s="134"/>
    </row>
    <row r="1481" spans="1:54" s="31" customFormat="1" hidden="1" outlineLevel="1" x14ac:dyDescent="0.35">
      <c r="A1481" s="132"/>
      <c r="B1481" s="1040"/>
      <c r="C1481" s="197"/>
      <c r="D1481" s="4193"/>
      <c r="E1481" s="2725" t="str">
        <f t="shared" si="212"/>
        <v>Learning Thermostat - ASHP heating/cooling MF</v>
      </c>
      <c r="F1481" s="245">
        <v>8355</v>
      </c>
      <c r="G1481" s="4204"/>
      <c r="H1481" s="4205"/>
      <c r="I1481" s="4214"/>
      <c r="J1481" s="199"/>
      <c r="K1481" s="132"/>
      <c r="L1481" s="132"/>
      <c r="M1481" s="132"/>
      <c r="N1481" s="205"/>
      <c r="O1481" s="199"/>
      <c r="P1481" s="199"/>
      <c r="Q1481" s="199"/>
      <c r="R1481" s="132"/>
      <c r="S1481" s="132"/>
      <c r="T1481" s="132"/>
      <c r="U1481" s="132"/>
      <c r="V1481" s="3778"/>
      <c r="W1481" s="238"/>
      <c r="X1481" s="238"/>
      <c r="Y1481" s="241"/>
      <c r="Z1481" s="379"/>
      <c r="AA1481" s="379"/>
      <c r="AB1481" s="379"/>
      <c r="AC1481" s="236"/>
      <c r="AD1481" s="245">
        <v>8355</v>
      </c>
      <c r="AE1481" s="238"/>
      <c r="AF1481" s="238"/>
      <c r="AG1481" s="238"/>
      <c r="AH1481" s="150"/>
      <c r="AU1481" s="145"/>
      <c r="BB1481" s="134"/>
    </row>
    <row r="1482" spans="1:54" s="31" customFormat="1" hidden="1" outlineLevel="1" x14ac:dyDescent="0.35">
      <c r="A1482" s="132"/>
      <c r="B1482" s="1040"/>
      <c r="C1482" s="197"/>
      <c r="D1482" s="4193"/>
      <c r="E1482" s="2725" t="str">
        <f t="shared" si="212"/>
        <v>Learning Thermostat - electric furnace heating / central AC MF</v>
      </c>
      <c r="F1482" s="245">
        <v>14201.965811965812</v>
      </c>
      <c r="G1482" s="4204"/>
      <c r="H1482" s="4205"/>
      <c r="I1482" s="4215"/>
      <c r="J1482" s="199"/>
      <c r="K1482" s="132"/>
      <c r="L1482" s="132"/>
      <c r="M1482" s="132"/>
      <c r="N1482" s="205"/>
      <c r="O1482" s="199"/>
      <c r="P1482" s="199"/>
      <c r="Q1482" s="199"/>
      <c r="R1482" s="132"/>
      <c r="S1482" s="132"/>
      <c r="T1482" s="132"/>
      <c r="U1482" s="132"/>
      <c r="V1482" s="3778"/>
      <c r="W1482" s="238"/>
      <c r="X1482" s="238"/>
      <c r="Y1482" s="241"/>
      <c r="Z1482" s="379"/>
      <c r="AA1482" s="379"/>
      <c r="AB1482" s="379"/>
      <c r="AC1482" s="236"/>
      <c r="AD1482" s="245">
        <v>14201.965811965812</v>
      </c>
      <c r="AE1482" s="238"/>
      <c r="AF1482" s="238"/>
      <c r="AG1482" s="238"/>
      <c r="AH1482" s="150"/>
      <c r="AU1482" s="145"/>
      <c r="BB1482" s="134"/>
    </row>
    <row r="1483" spans="1:54" s="31" customFormat="1" hidden="1" outlineLevel="1" x14ac:dyDescent="0.35">
      <c r="A1483" s="132"/>
      <c r="B1483" s="1040"/>
      <c r="C1483" s="197"/>
      <c r="D1483" s="4193"/>
      <c r="E1483" s="2725" t="str">
        <f t="shared" si="212"/>
        <v>Learning Thermostat - electric furnace heating / central AC SF</v>
      </c>
      <c r="F1483" s="245">
        <v>14201.965811965812</v>
      </c>
      <c r="G1483" s="4204"/>
      <c r="H1483" s="4205"/>
      <c r="I1483" s="4215"/>
      <c r="J1483" s="199"/>
      <c r="K1483" s="132"/>
      <c r="L1483" s="132"/>
      <c r="M1483" s="132"/>
      <c r="N1483" s="205"/>
      <c r="O1483" s="199"/>
      <c r="P1483" s="199"/>
      <c r="Q1483" s="199"/>
      <c r="R1483" s="132"/>
      <c r="S1483" s="132"/>
      <c r="T1483" s="132"/>
      <c r="U1483" s="132"/>
      <c r="V1483" s="3778"/>
      <c r="W1483" s="238"/>
      <c r="X1483" s="238"/>
      <c r="Y1483" s="241"/>
      <c r="Z1483" s="379"/>
      <c r="AA1483" s="379"/>
      <c r="AB1483" s="379"/>
      <c r="AC1483" s="236"/>
      <c r="AD1483" s="245">
        <v>14201.965811965812</v>
      </c>
      <c r="AE1483" s="238"/>
      <c r="AF1483" s="238"/>
      <c r="AG1483" s="238"/>
      <c r="AH1483" s="150"/>
      <c r="AU1483" s="145"/>
      <c r="BB1483" s="134"/>
    </row>
    <row r="1484" spans="1:54" s="31" customFormat="1" hidden="1" outlineLevel="1" x14ac:dyDescent="0.35">
      <c r="A1484" s="132"/>
      <c r="B1484" s="1040"/>
      <c r="C1484" s="197"/>
      <c r="D1484" s="4193"/>
      <c r="E1484" s="2725" t="str">
        <f t="shared" si="212"/>
        <v>Learning Thermostat - Gas Heated / central AC SF**</v>
      </c>
      <c r="F1484" s="245">
        <v>0</v>
      </c>
      <c r="G1484" s="4204"/>
      <c r="H1484" s="4205"/>
      <c r="I1484" s="4215"/>
      <c r="J1484" s="199"/>
      <c r="K1484" s="132"/>
      <c r="L1484" s="132"/>
      <c r="M1484" s="132"/>
      <c r="N1484" s="205"/>
      <c r="O1484" s="199"/>
      <c r="P1484" s="199"/>
      <c r="Q1484" s="199"/>
      <c r="R1484" s="132"/>
      <c r="S1484" s="132"/>
      <c r="T1484" s="132"/>
      <c r="U1484" s="132"/>
      <c r="V1484" s="3778"/>
      <c r="W1484" s="238"/>
      <c r="X1484" s="238"/>
      <c r="Y1484" s="241"/>
      <c r="Z1484" s="379"/>
      <c r="AA1484" s="379"/>
      <c r="AB1484" s="379"/>
      <c r="AC1484" s="236"/>
      <c r="AD1484" s="245">
        <v>0</v>
      </c>
      <c r="AE1484" s="238"/>
      <c r="AF1484" s="238"/>
      <c r="AG1484" s="238"/>
      <c r="AH1484" s="150"/>
      <c r="AU1484" s="145"/>
      <c r="BB1484" s="134"/>
    </row>
    <row r="1485" spans="1:54" s="31" customFormat="1" hidden="1" outlineLevel="1" x14ac:dyDescent="0.35">
      <c r="A1485" s="132"/>
      <c r="B1485" s="1040"/>
      <c r="C1485" s="197"/>
      <c r="D1485" s="4193"/>
      <c r="E1485" s="2725" t="str">
        <f t="shared" si="212"/>
        <v>Learning Thermostat - Gas Heated / central AC MF**</v>
      </c>
      <c r="F1485" s="245">
        <v>0</v>
      </c>
      <c r="G1485" s="4204"/>
      <c r="H1485" s="4205"/>
      <c r="I1485" s="4215"/>
      <c r="J1485" s="199"/>
      <c r="K1485" s="132"/>
      <c r="L1485" s="132"/>
      <c r="M1485" s="132"/>
      <c r="N1485" s="205"/>
      <c r="O1485" s="199"/>
      <c r="P1485" s="199"/>
      <c r="Q1485" s="199"/>
      <c r="R1485" s="132"/>
      <c r="S1485" s="132"/>
      <c r="T1485" s="132"/>
      <c r="U1485" s="132"/>
      <c r="V1485" s="3778"/>
      <c r="W1485" s="238"/>
      <c r="X1485" s="238"/>
      <c r="Y1485" s="241"/>
      <c r="Z1485" s="379"/>
      <c r="AA1485" s="379"/>
      <c r="AB1485" s="379"/>
      <c r="AC1485" s="236"/>
      <c r="AD1485" s="245">
        <v>0</v>
      </c>
      <c r="AE1485" s="238"/>
      <c r="AF1485" s="238"/>
      <c r="AG1485" s="238"/>
      <c r="AH1485" s="150"/>
      <c r="AU1485" s="145"/>
      <c r="BB1485" s="134"/>
    </row>
    <row r="1486" spans="1:54" s="31" customFormat="1" hidden="1" outlineLevel="1" x14ac:dyDescent="0.35">
      <c r="A1486" s="132"/>
      <c r="B1486" s="1040"/>
      <c r="C1486" s="197"/>
      <c r="D1486" s="4193"/>
      <c r="E1486" s="2725" t="str">
        <f t="shared" si="212"/>
        <v>Learning Thermostat - Unknown SF**</v>
      </c>
      <c r="F1486" s="245">
        <v>11456.0072529465</v>
      </c>
      <c r="G1486" s="4204"/>
      <c r="H1486" s="4205"/>
      <c r="I1486" s="4215"/>
      <c r="J1486" s="199"/>
      <c r="K1486" s="132"/>
      <c r="L1486" s="132"/>
      <c r="M1486" s="132"/>
      <c r="N1486" s="205"/>
      <c r="O1486" s="199"/>
      <c r="P1486" s="199"/>
      <c r="Q1486" s="199"/>
      <c r="R1486" s="132"/>
      <c r="S1486" s="132"/>
      <c r="T1486" s="132"/>
      <c r="U1486" s="132"/>
      <c r="V1486" s="3778"/>
      <c r="W1486" s="238"/>
      <c r="X1486" s="238"/>
      <c r="Y1486" s="241"/>
      <c r="Z1486" s="379"/>
      <c r="AA1486" s="379"/>
      <c r="AB1486" s="379"/>
      <c r="AC1486" s="236"/>
      <c r="AD1486" s="245">
        <v>11456.0072529465</v>
      </c>
      <c r="AE1486" s="238"/>
      <c r="AF1486" s="238"/>
      <c r="AG1486" s="238"/>
      <c r="AH1486" s="150"/>
      <c r="AU1486" s="145"/>
      <c r="BB1486" s="134"/>
    </row>
    <row r="1487" spans="1:54" s="31" customFormat="1" ht="15" hidden="1" outlineLevel="1" thickBot="1" x14ac:dyDescent="0.4">
      <c r="A1487" s="132"/>
      <c r="B1487" s="1040"/>
      <c r="C1487" s="197"/>
      <c r="D1487" s="4194"/>
      <c r="E1487" s="3214" t="str">
        <f t="shared" si="212"/>
        <v>Learning Thermostat - Unknown MF**</v>
      </c>
      <c r="F1487" s="3215">
        <v>11456.0072529465</v>
      </c>
      <c r="G1487" s="4206"/>
      <c r="H1487" s="4207"/>
      <c r="I1487" s="4216"/>
      <c r="J1487" s="199"/>
      <c r="K1487" s="132"/>
      <c r="L1487" s="132"/>
      <c r="M1487" s="132"/>
      <c r="N1487" s="205"/>
      <c r="O1487" s="199"/>
      <c r="P1487" s="199"/>
      <c r="Q1487" s="199"/>
      <c r="R1487" s="132"/>
      <c r="S1487" s="132"/>
      <c r="T1487" s="132"/>
      <c r="U1487" s="132"/>
      <c r="V1487" s="3781"/>
      <c r="W1487" s="238"/>
      <c r="X1487" s="238"/>
      <c r="Y1487" s="241"/>
      <c r="Z1487" s="379"/>
      <c r="AA1487" s="379"/>
      <c r="AB1487" s="379"/>
      <c r="AC1487" s="236"/>
      <c r="AD1487" s="245">
        <v>11456.0072529465</v>
      </c>
      <c r="AE1487" s="238"/>
      <c r="AF1487" s="238"/>
      <c r="AG1487" s="238"/>
      <c r="AH1487" s="150"/>
      <c r="AU1487" s="145"/>
      <c r="BB1487" s="134"/>
    </row>
    <row r="1488" spans="1:54" s="31" customFormat="1" hidden="1" outlineLevel="1" x14ac:dyDescent="0.35">
      <c r="A1488" s="132"/>
      <c r="B1488" s="1040"/>
      <c r="C1488" s="197"/>
      <c r="D1488" s="4192" t="s">
        <v>293</v>
      </c>
      <c r="E1488" s="3212" t="str">
        <f>E1472</f>
        <v>Learning Thermostat - ASHP heating/cooling SF</v>
      </c>
      <c r="F1488" s="3216">
        <v>1</v>
      </c>
      <c r="G1488" s="4188" t="s">
        <v>284</v>
      </c>
      <c r="H1488" s="4189"/>
      <c r="I1488" s="3217"/>
      <c r="J1488" s="199"/>
      <c r="K1488" s="132"/>
      <c r="L1488" s="132"/>
      <c r="M1488" s="132"/>
      <c r="N1488" s="205"/>
      <c r="O1488" s="199"/>
      <c r="P1488" s="199"/>
      <c r="Q1488" s="199"/>
      <c r="R1488" s="132"/>
      <c r="S1488" s="132"/>
      <c r="T1488" s="132"/>
      <c r="U1488" s="132"/>
      <c r="V1488" s="3777" t="str">
        <f>D1488</f>
        <v>HF</v>
      </c>
      <c r="W1488" s="238"/>
      <c r="X1488" s="238"/>
      <c r="Y1488" s="241"/>
      <c r="Z1488" s="379"/>
      <c r="AA1488" s="379"/>
      <c r="AB1488" s="379"/>
      <c r="AC1488" s="236"/>
      <c r="AD1488" s="240">
        <v>1</v>
      </c>
      <c r="AE1488" s="238"/>
      <c r="AF1488" s="238"/>
      <c r="AG1488" s="238"/>
      <c r="AH1488" s="150"/>
      <c r="AU1488" s="145"/>
      <c r="BB1488" s="134"/>
    </row>
    <row r="1489" spans="1:54" s="31" customFormat="1" hidden="1" outlineLevel="1" x14ac:dyDescent="0.35">
      <c r="A1489" s="132"/>
      <c r="B1489" s="1040"/>
      <c r="C1489" s="197"/>
      <c r="D1489" s="4193"/>
      <c r="E1489" s="2725" t="str">
        <f t="shared" ref="E1489:E1495" si="213">E1473</f>
        <v>Learning Thermostat - ASHP heating/cooling MF</v>
      </c>
      <c r="F1489" s="240">
        <v>0.65</v>
      </c>
      <c r="G1489" s="4198" t="s">
        <v>284</v>
      </c>
      <c r="H1489" s="4199"/>
      <c r="I1489" s="3218"/>
      <c r="J1489" s="199"/>
      <c r="K1489" s="132"/>
      <c r="L1489" s="132"/>
      <c r="M1489" s="132"/>
      <c r="N1489" s="205"/>
      <c r="O1489" s="199"/>
      <c r="P1489" s="199"/>
      <c r="Q1489" s="199"/>
      <c r="R1489" s="132"/>
      <c r="S1489" s="132"/>
      <c r="T1489" s="132"/>
      <c r="U1489" s="132"/>
      <c r="V1489" s="3778"/>
      <c r="W1489" s="238"/>
      <c r="X1489" s="238"/>
      <c r="Y1489" s="241"/>
      <c r="Z1489" s="379"/>
      <c r="AA1489" s="379"/>
      <c r="AB1489" s="379"/>
      <c r="AC1489" s="236"/>
      <c r="AD1489" s="240">
        <v>0.65</v>
      </c>
      <c r="AE1489" s="238"/>
      <c r="AF1489" s="238"/>
      <c r="AG1489" s="238"/>
      <c r="AH1489" s="150"/>
      <c r="AU1489" s="145"/>
      <c r="BB1489" s="134"/>
    </row>
    <row r="1490" spans="1:54" s="31" customFormat="1" hidden="1" outlineLevel="1" x14ac:dyDescent="0.35">
      <c r="A1490" s="132"/>
      <c r="B1490" s="1040"/>
      <c r="C1490" s="197"/>
      <c r="D1490" s="4193"/>
      <c r="E1490" s="2725" t="str">
        <f t="shared" si="213"/>
        <v>Learning Thermostat - electric furnace heating / central AC MF</v>
      </c>
      <c r="F1490" s="240">
        <v>0.65</v>
      </c>
      <c r="G1490" s="4198" t="s">
        <v>284</v>
      </c>
      <c r="H1490" s="4199"/>
      <c r="I1490" s="3218"/>
      <c r="J1490" s="199"/>
      <c r="K1490" s="132"/>
      <c r="L1490" s="132"/>
      <c r="M1490" s="132"/>
      <c r="N1490" s="205"/>
      <c r="O1490" s="199"/>
      <c r="P1490" s="199"/>
      <c r="Q1490" s="199"/>
      <c r="R1490" s="132"/>
      <c r="S1490" s="132"/>
      <c r="T1490" s="132"/>
      <c r="U1490" s="132"/>
      <c r="V1490" s="3778"/>
      <c r="W1490" s="238"/>
      <c r="X1490" s="238"/>
      <c r="Y1490" s="241"/>
      <c r="Z1490" s="379"/>
      <c r="AA1490" s="379"/>
      <c r="AB1490" s="379"/>
      <c r="AC1490" s="236"/>
      <c r="AD1490" s="240">
        <v>0.65</v>
      </c>
      <c r="AE1490" s="238"/>
      <c r="AF1490" s="238"/>
      <c r="AG1490" s="238"/>
      <c r="AH1490" s="150"/>
      <c r="AU1490" s="145"/>
      <c r="BB1490" s="134"/>
    </row>
    <row r="1491" spans="1:54" s="31" customFormat="1" hidden="1" outlineLevel="1" x14ac:dyDescent="0.35">
      <c r="A1491" s="132"/>
      <c r="B1491" s="1040"/>
      <c r="C1491" s="197"/>
      <c r="D1491" s="4193"/>
      <c r="E1491" s="2725" t="str">
        <f t="shared" si="213"/>
        <v>Learning Thermostat - electric furnace heating / central AC SF</v>
      </c>
      <c r="F1491" s="240">
        <v>1</v>
      </c>
      <c r="G1491" s="4198" t="s">
        <v>284</v>
      </c>
      <c r="H1491" s="4199"/>
      <c r="I1491" s="3218"/>
      <c r="J1491" s="199"/>
      <c r="K1491" s="132"/>
      <c r="L1491" s="132"/>
      <c r="M1491" s="132"/>
      <c r="N1491" s="205"/>
      <c r="O1491" s="199"/>
      <c r="P1491" s="199"/>
      <c r="Q1491" s="199"/>
      <c r="R1491" s="132"/>
      <c r="S1491" s="132"/>
      <c r="T1491" s="132"/>
      <c r="U1491" s="132"/>
      <c r="V1491" s="3778"/>
      <c r="W1491" s="238"/>
      <c r="X1491" s="238"/>
      <c r="Y1491" s="241"/>
      <c r="Z1491" s="379"/>
      <c r="AA1491" s="379"/>
      <c r="AB1491" s="379"/>
      <c r="AC1491" s="236"/>
      <c r="AD1491" s="240">
        <v>1</v>
      </c>
      <c r="AE1491" s="238"/>
      <c r="AF1491" s="238"/>
      <c r="AG1491" s="238"/>
      <c r="AH1491" s="150"/>
      <c r="AU1491" s="145"/>
      <c r="BB1491" s="134"/>
    </row>
    <row r="1492" spans="1:54" s="31" customFormat="1" hidden="1" outlineLevel="1" x14ac:dyDescent="0.35">
      <c r="A1492" s="132"/>
      <c r="B1492" s="1040"/>
      <c r="C1492" s="197"/>
      <c r="D1492" s="4193"/>
      <c r="E1492" s="2725" t="str">
        <f t="shared" si="213"/>
        <v>Learning Thermostat - Gas Heated / central AC SF**</v>
      </c>
      <c r="F1492" s="240">
        <v>1</v>
      </c>
      <c r="G1492" s="4198" t="s">
        <v>284</v>
      </c>
      <c r="H1492" s="4199"/>
      <c r="I1492" s="3218"/>
      <c r="J1492" s="199"/>
      <c r="K1492" s="132"/>
      <c r="L1492" s="132"/>
      <c r="M1492" s="132"/>
      <c r="N1492" s="205"/>
      <c r="O1492" s="199"/>
      <c r="P1492" s="199"/>
      <c r="Q1492" s="199"/>
      <c r="R1492" s="132"/>
      <c r="S1492" s="132"/>
      <c r="T1492" s="132"/>
      <c r="U1492" s="132"/>
      <c r="V1492" s="3778"/>
      <c r="W1492" s="238"/>
      <c r="X1492" s="238"/>
      <c r="Y1492" s="241"/>
      <c r="Z1492" s="379"/>
      <c r="AA1492" s="379"/>
      <c r="AB1492" s="379"/>
      <c r="AC1492" s="236"/>
      <c r="AD1492" s="240">
        <v>1</v>
      </c>
      <c r="AE1492" s="238"/>
      <c r="AF1492" s="238"/>
      <c r="AG1492" s="238"/>
      <c r="AH1492" s="150"/>
      <c r="AU1492" s="145"/>
      <c r="BB1492" s="134"/>
    </row>
    <row r="1493" spans="1:54" s="31" customFormat="1" hidden="1" outlineLevel="1" x14ac:dyDescent="0.35">
      <c r="A1493" s="132"/>
      <c r="B1493" s="1040"/>
      <c r="C1493" s="197"/>
      <c r="D1493" s="4193"/>
      <c r="E1493" s="2725" t="str">
        <f t="shared" si="213"/>
        <v>Learning Thermostat - Gas Heated / central AC MF**</v>
      </c>
      <c r="F1493" s="240">
        <v>0.65</v>
      </c>
      <c r="G1493" s="4198" t="s">
        <v>284</v>
      </c>
      <c r="H1493" s="4199"/>
      <c r="I1493" s="3218"/>
      <c r="J1493" s="199"/>
      <c r="K1493" s="132"/>
      <c r="L1493" s="132"/>
      <c r="M1493" s="132"/>
      <c r="N1493" s="205"/>
      <c r="O1493" s="199"/>
      <c r="P1493" s="199"/>
      <c r="Q1493" s="199"/>
      <c r="R1493" s="132"/>
      <c r="S1493" s="132"/>
      <c r="T1493" s="132"/>
      <c r="U1493" s="132"/>
      <c r="V1493" s="3778"/>
      <c r="W1493" s="238"/>
      <c r="X1493" s="238"/>
      <c r="Y1493" s="241"/>
      <c r="Z1493" s="379"/>
      <c r="AA1493" s="379"/>
      <c r="AB1493" s="379"/>
      <c r="AC1493" s="236"/>
      <c r="AD1493" s="240">
        <v>0.65</v>
      </c>
      <c r="AE1493" s="238"/>
      <c r="AF1493" s="238"/>
      <c r="AG1493" s="238"/>
      <c r="AH1493" s="150"/>
      <c r="AU1493" s="145"/>
      <c r="BB1493" s="134"/>
    </row>
    <row r="1494" spans="1:54" s="31" customFormat="1" hidden="1" outlineLevel="1" x14ac:dyDescent="0.35">
      <c r="A1494" s="132"/>
      <c r="B1494" s="1040"/>
      <c r="C1494" s="197"/>
      <c r="D1494" s="4193"/>
      <c r="E1494" s="2725" t="str">
        <f t="shared" si="213"/>
        <v>Learning Thermostat - Unknown SF**</v>
      </c>
      <c r="F1494" s="3211">
        <v>1</v>
      </c>
      <c r="G1494" s="4198" t="s">
        <v>284</v>
      </c>
      <c r="H1494" s="4199"/>
      <c r="I1494" s="3218"/>
      <c r="J1494" s="199"/>
      <c r="K1494" s="132"/>
      <c r="L1494" s="132"/>
      <c r="M1494" s="132"/>
      <c r="N1494" s="205"/>
      <c r="O1494" s="199"/>
      <c r="P1494" s="199"/>
      <c r="Q1494" s="199"/>
      <c r="R1494" s="132"/>
      <c r="S1494" s="132"/>
      <c r="T1494" s="132"/>
      <c r="U1494" s="132"/>
      <c r="V1494" s="3778"/>
      <c r="W1494" s="238"/>
      <c r="X1494" s="238"/>
      <c r="Y1494" s="241"/>
      <c r="Z1494" s="379"/>
      <c r="AA1494" s="379"/>
      <c r="AB1494" s="379"/>
      <c r="AC1494" s="236"/>
      <c r="AD1494" s="3211">
        <v>1</v>
      </c>
      <c r="AE1494" s="238"/>
      <c r="AF1494" s="238"/>
      <c r="AG1494" s="238"/>
      <c r="AH1494" s="150"/>
      <c r="AU1494" s="145"/>
      <c r="BB1494" s="134"/>
    </row>
    <row r="1495" spans="1:54" s="31" customFormat="1" ht="15" hidden="1" outlineLevel="1" thickBot="1" x14ac:dyDescent="0.4">
      <c r="A1495" s="132"/>
      <c r="B1495" s="1040"/>
      <c r="C1495" s="197"/>
      <c r="D1495" s="4194"/>
      <c r="E1495" s="3214" t="str">
        <f t="shared" si="213"/>
        <v>Learning Thermostat - Unknown MF**</v>
      </c>
      <c r="F1495" s="3219">
        <v>0.65</v>
      </c>
      <c r="G1495" s="4190" t="s">
        <v>284</v>
      </c>
      <c r="H1495" s="4191"/>
      <c r="I1495" s="3220"/>
      <c r="J1495" s="199"/>
      <c r="K1495" s="132"/>
      <c r="L1495" s="132"/>
      <c r="M1495" s="132"/>
      <c r="N1495" s="205"/>
      <c r="O1495" s="199"/>
      <c r="P1495" s="199"/>
      <c r="Q1495" s="199"/>
      <c r="R1495" s="132"/>
      <c r="S1495" s="132"/>
      <c r="T1495" s="132"/>
      <c r="U1495" s="132"/>
      <c r="V1495" s="3779"/>
      <c r="W1495" s="238"/>
      <c r="X1495" s="238"/>
      <c r="Y1495" s="241"/>
      <c r="Z1495" s="379"/>
      <c r="AA1495" s="379"/>
      <c r="AB1495" s="379"/>
      <c r="AC1495" s="236"/>
      <c r="AD1495" s="3211">
        <v>0.65</v>
      </c>
      <c r="AE1495" s="238"/>
      <c r="AF1495" s="238"/>
      <c r="AG1495" s="238"/>
      <c r="AH1495" s="150"/>
      <c r="AU1495" s="145"/>
      <c r="BB1495" s="134"/>
    </row>
    <row r="1496" spans="1:54" s="31" customFormat="1" ht="43.5" hidden="1" outlineLevel="1" x14ac:dyDescent="0.35">
      <c r="A1496" s="132"/>
      <c r="B1496" s="1040"/>
      <c r="C1496" s="197"/>
      <c r="D1496" s="4192" t="s">
        <v>297</v>
      </c>
      <c r="E1496" s="3212" t="s">
        <v>298</v>
      </c>
      <c r="F1496" s="3221">
        <f>SUMPRODUCT(F1497:F1499,I1497:I1499)</f>
        <v>6.668717948717949E-2</v>
      </c>
      <c r="G1496" s="4202" t="s">
        <v>4435</v>
      </c>
      <c r="H1496" s="4203"/>
      <c r="I1496" s="3222" t="s">
        <v>300</v>
      </c>
      <c r="J1496" s="199"/>
      <c r="K1496" s="132"/>
      <c r="L1496" s="132"/>
      <c r="M1496" s="132"/>
      <c r="N1496" s="205"/>
      <c r="O1496" s="199"/>
      <c r="P1496" s="199"/>
      <c r="Q1496" s="199"/>
      <c r="R1496" s="132"/>
      <c r="S1496" s="132"/>
      <c r="T1496" s="132"/>
      <c r="U1496" s="132"/>
      <c r="V1496" s="3777" t="str">
        <f>D1496</f>
        <v>HeatingReduction</v>
      </c>
      <c r="W1496" s="238"/>
      <c r="X1496" s="238"/>
      <c r="Y1496" s="241"/>
      <c r="Z1496" s="379"/>
      <c r="AA1496" s="379"/>
      <c r="AB1496" s="379"/>
      <c r="AC1496" s="236"/>
      <c r="AD1496" s="250">
        <v>6.668717948717949E-2</v>
      </c>
      <c r="AE1496" s="238"/>
      <c r="AF1496" s="238"/>
      <c r="AG1496" s="238"/>
      <c r="AH1496" s="150"/>
      <c r="AJ1496" s="252"/>
      <c r="AU1496" s="145"/>
      <c r="BB1496" s="134"/>
    </row>
    <row r="1497" spans="1:54" s="31" customFormat="1" hidden="1" outlineLevel="1" x14ac:dyDescent="0.35">
      <c r="A1497" s="132"/>
      <c r="B1497" s="1040"/>
      <c r="C1497" s="197"/>
      <c r="D1497" s="4193"/>
      <c r="E1497" s="2725" t="s">
        <v>301</v>
      </c>
      <c r="F1497" s="250">
        <v>8.7999999999999995E-2</v>
      </c>
      <c r="G1497" s="4204"/>
      <c r="H1497" s="4205"/>
      <c r="I1497" s="3223">
        <v>0.42820512820512818</v>
      </c>
      <c r="J1497" s="199"/>
      <c r="K1497" s="132"/>
      <c r="L1497" s="132"/>
      <c r="M1497" s="132"/>
      <c r="N1497" s="205"/>
      <c r="O1497" s="199"/>
      <c r="P1497" s="199"/>
      <c r="Q1497" s="199"/>
      <c r="R1497" s="132"/>
      <c r="S1497" s="132"/>
      <c r="T1497" s="132"/>
      <c r="U1497" s="132"/>
      <c r="V1497" s="3778"/>
      <c r="W1497" s="238"/>
      <c r="X1497" s="238"/>
      <c r="Y1497" s="241"/>
      <c r="Z1497" s="379"/>
      <c r="AA1497" s="379"/>
      <c r="AB1497" s="379"/>
      <c r="AC1497" s="236"/>
      <c r="AD1497" s="250">
        <v>8.7999999999999995E-2</v>
      </c>
      <c r="AE1497" s="238"/>
      <c r="AF1497" s="238"/>
      <c r="AG1497" s="238"/>
      <c r="AH1497" s="150"/>
      <c r="AJ1497" s="252"/>
      <c r="AU1497" s="145"/>
      <c r="BB1497" s="134"/>
    </row>
    <row r="1498" spans="1:54" s="31" customFormat="1" hidden="1" outlineLevel="1" x14ac:dyDescent="0.35">
      <c r="A1498" s="132"/>
      <c r="B1498" s="1040"/>
      <c r="C1498" s="197"/>
      <c r="D1498" s="4193"/>
      <c r="E1498" s="2725" t="s">
        <v>302</v>
      </c>
      <c r="F1498" s="250">
        <v>5.6000000000000001E-2</v>
      </c>
      <c r="G1498" s="4204"/>
      <c r="H1498" s="4205"/>
      <c r="I1498" s="3223">
        <v>0.517948717948718</v>
      </c>
      <c r="J1498" s="199"/>
      <c r="K1498" s="132"/>
      <c r="L1498" s="132"/>
      <c r="M1498" s="132"/>
      <c r="N1498" s="205"/>
      <c r="O1498" s="199"/>
      <c r="P1498" s="199"/>
      <c r="Q1498" s="199"/>
      <c r="R1498" s="132"/>
      <c r="S1498" s="132"/>
      <c r="T1498" s="132"/>
      <c r="U1498" s="132"/>
      <c r="V1498" s="3778"/>
      <c r="W1498" s="238"/>
      <c r="X1498" s="238"/>
      <c r="Y1498" s="241"/>
      <c r="Z1498" s="379"/>
      <c r="AA1498" s="379"/>
      <c r="AB1498" s="379"/>
      <c r="AC1498" s="236"/>
      <c r="AD1498" s="250">
        <v>5.6000000000000001E-2</v>
      </c>
      <c r="AE1498" s="238"/>
      <c r="AF1498" s="238"/>
      <c r="AG1498" s="238"/>
      <c r="AH1498" s="150"/>
      <c r="AJ1498" s="252"/>
      <c r="AU1498" s="145"/>
      <c r="BB1498" s="134"/>
    </row>
    <row r="1499" spans="1:54" s="31" customFormat="1" ht="15" hidden="1" outlineLevel="1" thickBot="1" x14ac:dyDescent="0.4">
      <c r="A1499" s="132"/>
      <c r="B1499" s="1040"/>
      <c r="C1499" s="197"/>
      <c r="D1499" s="4195"/>
      <c r="E1499" s="3214" t="s">
        <v>303</v>
      </c>
      <c r="F1499" s="3224">
        <v>0</v>
      </c>
      <c r="G1499" s="4206"/>
      <c r="H1499" s="4207"/>
      <c r="I1499" s="3225">
        <v>5.3846153846153849E-2</v>
      </c>
      <c r="J1499" s="199"/>
      <c r="K1499" s="132"/>
      <c r="L1499" s="132"/>
      <c r="M1499" s="132"/>
      <c r="N1499" s="205"/>
      <c r="O1499" s="199"/>
      <c r="P1499" s="199"/>
      <c r="Q1499" s="199"/>
      <c r="R1499" s="132"/>
      <c r="S1499" s="132"/>
      <c r="T1499" s="132"/>
      <c r="U1499" s="132"/>
      <c r="V1499" s="3783"/>
      <c r="W1499" s="238"/>
      <c r="X1499" s="238"/>
      <c r="Y1499" s="241"/>
      <c r="Z1499" s="379"/>
      <c r="AA1499" s="379"/>
      <c r="AB1499" s="379"/>
      <c r="AC1499" s="236"/>
      <c r="AD1499" s="250">
        <v>0</v>
      </c>
      <c r="AE1499" s="238"/>
      <c r="AF1499" s="238"/>
      <c r="AG1499" s="238"/>
      <c r="AH1499" s="150"/>
      <c r="AJ1499" s="252"/>
      <c r="AU1499" s="145"/>
      <c r="BB1499" s="134"/>
    </row>
    <row r="1500" spans="1:54" s="31" customFormat="1" ht="44" hidden="1" outlineLevel="1" thickBot="1" x14ac:dyDescent="0.4">
      <c r="A1500" s="132"/>
      <c r="B1500" s="1040"/>
      <c r="C1500" s="197"/>
      <c r="D1500" s="3230" t="s">
        <v>304</v>
      </c>
      <c r="E1500" s="3231" t="s">
        <v>134</v>
      </c>
      <c r="F1500" s="3232">
        <v>1</v>
      </c>
      <c r="G1500" s="4186" t="s">
        <v>284</v>
      </c>
      <c r="H1500" s="4187"/>
      <c r="I1500" s="3233" t="s">
        <v>305</v>
      </c>
      <c r="J1500" s="199"/>
      <c r="K1500" s="132"/>
      <c r="L1500" s="1222"/>
      <c r="M1500" s="132"/>
      <c r="N1500" s="205"/>
      <c r="O1500" s="199"/>
      <c r="P1500" s="199"/>
      <c r="Q1500" s="199"/>
      <c r="R1500" s="132"/>
      <c r="S1500" s="132"/>
      <c r="T1500" s="132"/>
      <c r="U1500" s="132"/>
      <c r="V1500" s="2959" t="str">
        <f>D1500</f>
        <v>Eff_ISR</v>
      </c>
      <c r="W1500" s="238"/>
      <c r="X1500" s="238"/>
      <c r="Y1500" s="241"/>
      <c r="Z1500" s="379"/>
      <c r="AA1500" s="379"/>
      <c r="AB1500" s="379"/>
      <c r="AC1500" s="236"/>
      <c r="AD1500" s="250">
        <v>1</v>
      </c>
      <c r="AE1500" s="238"/>
      <c r="AF1500" s="238"/>
      <c r="AG1500" s="238"/>
      <c r="AH1500" s="150"/>
      <c r="AJ1500" s="252"/>
      <c r="AU1500" s="145"/>
      <c r="BB1500" s="134"/>
    </row>
    <row r="1501" spans="1:54" s="31" customFormat="1" hidden="1" outlineLevel="1" x14ac:dyDescent="0.35">
      <c r="A1501" s="132"/>
      <c r="B1501" s="1040"/>
      <c r="C1501" s="197"/>
      <c r="D1501" s="4192" t="s">
        <v>307</v>
      </c>
      <c r="E1501" s="3212" t="str">
        <f t="shared" ref="E1501:E1508" si="214">E1472</f>
        <v>Learning Thermostat - ASHP heating/cooling SF</v>
      </c>
      <c r="F1501" s="3234">
        <f t="shared" ref="F1501:F1508" si="215">F1523*$F$1531*F1488*$F$1496*$F$1500</f>
        <v>0</v>
      </c>
      <c r="G1501" s="4209" t="s">
        <v>308</v>
      </c>
      <c r="H1501" s="4210"/>
      <c r="I1501" s="3226"/>
      <c r="J1501" s="199"/>
      <c r="K1501" s="132"/>
      <c r="L1501" s="132"/>
      <c r="M1501" s="132"/>
      <c r="N1501" s="205"/>
      <c r="O1501" s="199"/>
      <c r="P1501" s="199"/>
      <c r="Q1501" s="199"/>
      <c r="R1501" s="132"/>
      <c r="S1501" s="132"/>
      <c r="T1501" s="132"/>
      <c r="U1501" s="132"/>
      <c r="V1501" s="3777" t="str">
        <f>D1501</f>
        <v>∆Therms</v>
      </c>
      <c r="W1501" s="238"/>
      <c r="X1501" s="238"/>
      <c r="Y1501" s="241"/>
      <c r="Z1501" s="379"/>
      <c r="AA1501" s="379"/>
      <c r="AB1501" s="379"/>
      <c r="AC1501" s="236"/>
      <c r="AD1501" s="2727">
        <v>0</v>
      </c>
      <c r="AE1501" s="238"/>
      <c r="AF1501" s="238"/>
      <c r="AG1501" s="238"/>
      <c r="AH1501" s="150"/>
      <c r="AU1501" s="145"/>
      <c r="BB1501" s="134"/>
    </row>
    <row r="1502" spans="1:54" s="31" customFormat="1" hidden="1" outlineLevel="1" x14ac:dyDescent="0.35">
      <c r="A1502" s="132"/>
      <c r="B1502" s="1040"/>
      <c r="C1502" s="197"/>
      <c r="D1502" s="4193"/>
      <c r="E1502" s="2725" t="str">
        <f t="shared" si="214"/>
        <v>Learning Thermostat - ASHP heating/cooling MF</v>
      </c>
      <c r="F1502" s="2727">
        <f t="shared" si="215"/>
        <v>0</v>
      </c>
      <c r="G1502" s="4211"/>
      <c r="H1502" s="4212"/>
      <c r="I1502" s="3227"/>
      <c r="J1502" s="199"/>
      <c r="K1502" s="132"/>
      <c r="L1502" s="132"/>
      <c r="M1502" s="132"/>
      <c r="N1502" s="205"/>
      <c r="O1502" s="199"/>
      <c r="P1502" s="199"/>
      <c r="Q1502" s="199"/>
      <c r="R1502" s="132"/>
      <c r="S1502" s="132"/>
      <c r="T1502" s="132"/>
      <c r="U1502" s="132"/>
      <c r="V1502" s="3778"/>
      <c r="W1502" s="259"/>
      <c r="X1502" s="259"/>
      <c r="Y1502" s="261"/>
      <c r="Z1502" s="1720"/>
      <c r="AA1502" s="1720"/>
      <c r="AB1502" s="1720"/>
      <c r="AC1502" s="1720"/>
      <c r="AD1502" s="2727">
        <v>0</v>
      </c>
      <c r="AE1502" s="259"/>
      <c r="AF1502" s="259"/>
      <c r="AG1502" s="259"/>
      <c r="AH1502" s="150"/>
      <c r="AU1502" s="145"/>
      <c r="BB1502" s="134"/>
    </row>
    <row r="1503" spans="1:54" s="31" customFormat="1" hidden="1" outlineLevel="1" x14ac:dyDescent="0.35">
      <c r="A1503" s="132"/>
      <c r="B1503" s="1040"/>
      <c r="C1503" s="197"/>
      <c r="D1503" s="4193"/>
      <c r="E1503" s="2725" t="str">
        <f t="shared" si="214"/>
        <v>Learning Thermostat - electric furnace heating / central AC MF</v>
      </c>
      <c r="F1503" s="2727">
        <f t="shared" si="215"/>
        <v>0</v>
      </c>
      <c r="G1503" s="4211"/>
      <c r="H1503" s="4212"/>
      <c r="I1503" s="3227"/>
      <c r="J1503" s="199"/>
      <c r="K1503" s="132"/>
      <c r="L1503" s="132"/>
      <c r="M1503" s="132"/>
      <c r="N1503" s="205"/>
      <c r="O1503" s="199"/>
      <c r="P1503" s="199"/>
      <c r="Q1503" s="199"/>
      <c r="R1503" s="132"/>
      <c r="S1503" s="132"/>
      <c r="T1503" s="132"/>
      <c r="U1503" s="132"/>
      <c r="V1503" s="3778"/>
      <c r="W1503" s="259"/>
      <c r="X1503" s="259"/>
      <c r="Y1503" s="259"/>
      <c r="Z1503" s="1720"/>
      <c r="AA1503" s="1720"/>
      <c r="AB1503" s="1720"/>
      <c r="AC1503" s="1720"/>
      <c r="AD1503" s="2727">
        <v>0</v>
      </c>
      <c r="AE1503" s="259"/>
      <c r="AF1503" s="259"/>
      <c r="AG1503" s="259"/>
      <c r="AH1503" s="150"/>
      <c r="AJ1503" s="252"/>
      <c r="AU1503" s="145"/>
      <c r="BB1503" s="134"/>
    </row>
    <row r="1504" spans="1:54" s="31" customFormat="1" hidden="1" outlineLevel="1" x14ac:dyDescent="0.35">
      <c r="A1504" s="132"/>
      <c r="B1504" s="1040"/>
      <c r="C1504" s="197"/>
      <c r="D1504" s="4193"/>
      <c r="E1504" s="2725" t="str">
        <f t="shared" si="214"/>
        <v>Learning Thermostat - electric furnace heating / central AC SF</v>
      </c>
      <c r="F1504" s="2727">
        <f t="shared" si="215"/>
        <v>0</v>
      </c>
      <c r="G1504" s="4211"/>
      <c r="H1504" s="4212"/>
      <c r="I1504" s="3227"/>
      <c r="J1504" s="199"/>
      <c r="K1504" s="132"/>
      <c r="L1504" s="132"/>
      <c r="M1504" s="132"/>
      <c r="N1504" s="205"/>
      <c r="O1504" s="199"/>
      <c r="P1504" s="199"/>
      <c r="Q1504" s="199"/>
      <c r="R1504" s="132"/>
      <c r="S1504" s="132"/>
      <c r="T1504" s="132"/>
      <c r="U1504" s="132"/>
      <c r="V1504" s="3778"/>
      <c r="W1504" s="259"/>
      <c r="X1504" s="259"/>
      <c r="Y1504" s="259"/>
      <c r="Z1504" s="1720"/>
      <c r="AA1504" s="1720"/>
      <c r="AB1504" s="1720"/>
      <c r="AC1504" s="1720"/>
      <c r="AD1504" s="2727">
        <v>0</v>
      </c>
      <c r="AE1504" s="259"/>
      <c r="AF1504" s="259"/>
      <c r="AG1504" s="259"/>
      <c r="AH1504" s="150"/>
      <c r="AJ1504" s="252"/>
      <c r="AU1504" s="145"/>
      <c r="BB1504" s="134"/>
    </row>
    <row r="1505" spans="1:54" s="31" customFormat="1" hidden="1" outlineLevel="1" x14ac:dyDescent="0.35">
      <c r="A1505" s="132"/>
      <c r="B1505" s="1040"/>
      <c r="C1505" s="197"/>
      <c r="D1505" s="4193"/>
      <c r="E1505" s="2725" t="str">
        <f t="shared" si="214"/>
        <v>Learning Thermostat - Gas Heated / central AC SF**</v>
      </c>
      <c r="F1505" s="2727">
        <f t="shared" si="215"/>
        <v>45.490139449541282</v>
      </c>
      <c r="G1505" s="4211"/>
      <c r="H1505" s="4212"/>
      <c r="I1505" s="3227"/>
      <c r="J1505" s="199"/>
      <c r="K1505" s="132"/>
      <c r="L1505" s="132"/>
      <c r="M1505" s="132"/>
      <c r="N1505" s="205"/>
      <c r="O1505" s="199"/>
      <c r="P1505" s="199"/>
      <c r="Q1505" s="199"/>
      <c r="R1505" s="132"/>
      <c r="S1505" s="132"/>
      <c r="T1505" s="132"/>
      <c r="U1505" s="132"/>
      <c r="V1505" s="3778"/>
      <c r="W1505" s="259"/>
      <c r="X1505" s="259"/>
      <c r="Y1505" s="257"/>
      <c r="Z1505" s="1720"/>
      <c r="AA1505" s="1720"/>
      <c r="AB1505" s="1720"/>
      <c r="AC1505" s="1720"/>
      <c r="AD1505" s="2727">
        <v>45.490139449541282</v>
      </c>
      <c r="AE1505" s="259"/>
      <c r="AF1505" s="259"/>
      <c r="AG1505" s="259"/>
      <c r="AH1505" s="150"/>
      <c r="AJ1505" s="252"/>
      <c r="AU1505" s="145"/>
      <c r="BB1505" s="134"/>
    </row>
    <row r="1506" spans="1:54" s="31" customFormat="1" hidden="1" outlineLevel="1" x14ac:dyDescent="0.35">
      <c r="A1506" s="132"/>
      <c r="B1506" s="1040"/>
      <c r="C1506" s="197"/>
      <c r="D1506" s="4193"/>
      <c r="E1506" s="2725" t="str">
        <f t="shared" si="214"/>
        <v>Learning Thermostat - Gas Heated / central AC MF**</v>
      </c>
      <c r="F1506" s="2727">
        <f t="shared" si="215"/>
        <v>29.568590642201833</v>
      </c>
      <c r="G1506" s="4211"/>
      <c r="H1506" s="4212"/>
      <c r="I1506" s="3227"/>
      <c r="J1506" s="199"/>
      <c r="K1506" s="132"/>
      <c r="L1506" s="132"/>
      <c r="M1506" s="132"/>
      <c r="N1506" s="205"/>
      <c r="O1506" s="199"/>
      <c r="P1506" s="199"/>
      <c r="Q1506" s="199"/>
      <c r="R1506" s="132"/>
      <c r="S1506" s="132"/>
      <c r="T1506" s="132"/>
      <c r="U1506" s="132"/>
      <c r="V1506" s="3778"/>
      <c r="W1506" s="259"/>
      <c r="X1506" s="259"/>
      <c r="Y1506" s="257"/>
      <c r="Z1506" s="1720"/>
      <c r="AA1506" s="1720"/>
      <c r="AB1506" s="1720"/>
      <c r="AC1506" s="1720"/>
      <c r="AD1506" s="2727">
        <v>29.568590642201833</v>
      </c>
      <c r="AE1506" s="259"/>
      <c r="AF1506" s="259"/>
      <c r="AG1506" s="259"/>
      <c r="AH1506" s="150"/>
      <c r="AJ1506" s="252"/>
      <c r="AU1506" s="145"/>
      <c r="BB1506" s="134"/>
    </row>
    <row r="1507" spans="1:54" s="31" customFormat="1" hidden="1" outlineLevel="1" x14ac:dyDescent="0.35">
      <c r="A1507" s="132"/>
      <c r="B1507" s="1040"/>
      <c r="C1507" s="197"/>
      <c r="D1507" s="4193"/>
      <c r="E1507" s="2725" t="str">
        <f t="shared" si="214"/>
        <v>Learning Thermostat - Unknown SF**</v>
      </c>
      <c r="F1507" s="2727">
        <f t="shared" si="215"/>
        <v>30.478393431192664</v>
      </c>
      <c r="G1507" s="4211"/>
      <c r="H1507" s="4212"/>
      <c r="I1507" s="3227"/>
      <c r="J1507" s="199"/>
      <c r="K1507" s="132"/>
      <c r="L1507" s="132"/>
      <c r="M1507" s="132"/>
      <c r="N1507" s="205"/>
      <c r="O1507" s="199"/>
      <c r="P1507" s="199"/>
      <c r="Q1507" s="199"/>
      <c r="R1507" s="132"/>
      <c r="S1507" s="132"/>
      <c r="T1507" s="132"/>
      <c r="U1507" s="132"/>
      <c r="V1507" s="3778"/>
      <c r="W1507" s="259"/>
      <c r="X1507" s="259"/>
      <c r="Y1507" s="257"/>
      <c r="Z1507" s="1720"/>
      <c r="AA1507" s="1720"/>
      <c r="AB1507" s="1720"/>
      <c r="AC1507" s="1720"/>
      <c r="AD1507" s="2727">
        <v>30.478393431192664</v>
      </c>
      <c r="AE1507" s="259"/>
      <c r="AF1507" s="259"/>
      <c r="AG1507" s="259"/>
      <c r="AH1507" s="150"/>
      <c r="AU1507" s="145"/>
      <c r="BB1507" s="134"/>
    </row>
    <row r="1508" spans="1:54" s="31" customFormat="1" ht="15" hidden="1" outlineLevel="1" thickBot="1" x14ac:dyDescent="0.4">
      <c r="A1508" s="132"/>
      <c r="B1508" s="1040"/>
      <c r="C1508" s="197"/>
      <c r="D1508" s="4208"/>
      <c r="E1508" s="2719" t="str">
        <f t="shared" si="214"/>
        <v>Learning Thermostat - Unknown MF**</v>
      </c>
      <c r="F1508" s="3237">
        <f t="shared" si="215"/>
        <v>19.810955730275229</v>
      </c>
      <c r="G1508" s="4211"/>
      <c r="H1508" s="4212"/>
      <c r="I1508" s="3238"/>
      <c r="J1508" s="199"/>
      <c r="K1508" s="132"/>
      <c r="L1508" s="132"/>
      <c r="M1508" s="132"/>
      <c r="N1508" s="205"/>
      <c r="O1508" s="199"/>
      <c r="P1508" s="199"/>
      <c r="Q1508" s="199"/>
      <c r="R1508" s="132"/>
      <c r="S1508" s="132"/>
      <c r="T1508" s="132"/>
      <c r="U1508" s="132"/>
      <c r="V1508" s="3779"/>
      <c r="W1508" s="259"/>
      <c r="X1508" s="259"/>
      <c r="Y1508" s="257"/>
      <c r="Z1508" s="1720"/>
      <c r="AA1508" s="1720"/>
      <c r="AB1508" s="1720"/>
      <c r="AC1508" s="1720"/>
      <c r="AD1508" s="2727">
        <v>19.810955730275229</v>
      </c>
      <c r="AE1508" s="259"/>
      <c r="AF1508" s="259"/>
      <c r="AG1508" s="259"/>
      <c r="AH1508" s="150"/>
      <c r="AU1508" s="145"/>
      <c r="BB1508" s="134"/>
    </row>
    <row r="1509" spans="1:54" s="31" customFormat="1" ht="15" hidden="1" outlineLevel="1" thickBot="1" x14ac:dyDescent="0.4">
      <c r="A1509" s="132"/>
      <c r="B1509" s="1040"/>
      <c r="C1509" s="197"/>
      <c r="D1509" s="3230" t="s">
        <v>309</v>
      </c>
      <c r="E1509" s="3239" t="s">
        <v>134</v>
      </c>
      <c r="F1509" s="3240">
        <v>3.1399999999999997E-2</v>
      </c>
      <c r="G1509" s="4186" t="s">
        <v>284</v>
      </c>
      <c r="H1509" s="4187"/>
      <c r="I1509" s="3241" t="s">
        <v>310</v>
      </c>
      <c r="J1509" s="199"/>
      <c r="K1509" s="132"/>
      <c r="L1509" s="132"/>
      <c r="M1509" s="132"/>
      <c r="N1509" s="205"/>
      <c r="O1509" s="199"/>
      <c r="P1509" s="199"/>
      <c r="Q1509" s="199"/>
      <c r="R1509" s="132"/>
      <c r="S1509" s="132"/>
      <c r="T1509" s="132"/>
      <c r="U1509" s="132"/>
      <c r="V1509" s="1022" t="str">
        <f>D1509</f>
        <v>Fe</v>
      </c>
      <c r="W1509" s="262"/>
      <c r="X1509" s="262"/>
      <c r="Y1509" s="263"/>
      <c r="Z1509" s="1721"/>
      <c r="AA1509" s="1721"/>
      <c r="AB1509" s="1721"/>
      <c r="AC1509" s="1721"/>
      <c r="AD1509" s="3209">
        <v>3.1399999999999997E-2</v>
      </c>
      <c r="AE1509" s="262"/>
      <c r="AF1509" s="262"/>
      <c r="AG1509" s="262"/>
      <c r="AH1509" s="150"/>
      <c r="AJ1509" s="252"/>
      <c r="AU1509" s="145"/>
      <c r="BB1509" s="134"/>
    </row>
    <row r="1510" spans="1:54" s="31" customFormat="1" hidden="1" outlineLevel="1" x14ac:dyDescent="0.35">
      <c r="A1510" s="132"/>
      <c r="B1510" s="1040"/>
      <c r="C1510" s="197"/>
      <c r="D1510" s="4192" t="s">
        <v>311</v>
      </c>
      <c r="E1510" s="3212" t="str">
        <f>E1472</f>
        <v>Learning Thermostat - ASHP heating/cooling SF</v>
      </c>
      <c r="F1510" s="3216">
        <v>1</v>
      </c>
      <c r="G1510" s="4188" t="s">
        <v>284</v>
      </c>
      <c r="H1510" s="4189"/>
      <c r="I1510" s="3217"/>
      <c r="J1510" s="199"/>
      <c r="K1510" s="132"/>
      <c r="L1510" s="132"/>
      <c r="M1510" s="132"/>
      <c r="N1510" s="205"/>
      <c r="O1510" s="199"/>
      <c r="P1510" s="199"/>
      <c r="Q1510" s="199"/>
      <c r="R1510" s="132"/>
      <c r="S1510" s="132"/>
      <c r="T1510" s="132"/>
      <c r="U1510" s="132"/>
      <c r="V1510" s="3777" t="str">
        <f>D1510</f>
        <v>%AC</v>
      </c>
      <c r="W1510" s="238"/>
      <c r="X1510" s="238"/>
      <c r="Y1510" s="238"/>
      <c r="Z1510" s="379"/>
      <c r="AA1510" s="379"/>
      <c r="AB1510" s="379"/>
      <c r="AC1510" s="379"/>
      <c r="AD1510" s="240">
        <v>1</v>
      </c>
      <c r="AE1510" s="238"/>
      <c r="AF1510" s="238"/>
      <c r="AG1510" s="238"/>
      <c r="AH1510" s="150"/>
      <c r="AJ1510" s="252"/>
      <c r="AU1510" s="145"/>
      <c r="BB1510" s="134"/>
    </row>
    <row r="1511" spans="1:54" s="31" customFormat="1" hidden="1" outlineLevel="1" x14ac:dyDescent="0.35">
      <c r="A1511" s="132"/>
      <c r="B1511" s="1040"/>
      <c r="C1511" s="197"/>
      <c r="D1511" s="4193"/>
      <c r="E1511" s="2725" t="str">
        <f t="shared" ref="E1511:E1517" si="216">E1473</f>
        <v>Learning Thermostat - ASHP heating/cooling MF</v>
      </c>
      <c r="F1511" s="240">
        <v>1</v>
      </c>
      <c r="G1511" s="4198"/>
      <c r="H1511" s="4199"/>
      <c r="I1511" s="3218"/>
      <c r="J1511" s="199"/>
      <c r="K1511" s="132"/>
      <c r="L1511" s="132"/>
      <c r="M1511" s="132"/>
      <c r="N1511" s="205"/>
      <c r="O1511" s="199"/>
      <c r="P1511" s="199"/>
      <c r="Q1511" s="199"/>
      <c r="R1511" s="132"/>
      <c r="S1511" s="132"/>
      <c r="T1511" s="132"/>
      <c r="U1511" s="132"/>
      <c r="V1511" s="3778"/>
      <c r="W1511" s="238"/>
      <c r="X1511" s="238"/>
      <c r="Y1511" s="241"/>
      <c r="Z1511" s="379"/>
      <c r="AA1511" s="379"/>
      <c r="AB1511" s="379"/>
      <c r="AC1511" s="379"/>
      <c r="AD1511" s="240">
        <v>1</v>
      </c>
      <c r="AE1511" s="238"/>
      <c r="AF1511" s="238"/>
      <c r="AG1511" s="238"/>
      <c r="AH1511" s="150"/>
      <c r="AJ1511" s="252"/>
      <c r="AU1511" s="145"/>
      <c r="BB1511" s="134"/>
    </row>
    <row r="1512" spans="1:54" s="31" customFormat="1" hidden="1" outlineLevel="1" x14ac:dyDescent="0.35">
      <c r="A1512" s="132"/>
      <c r="B1512" s="1040"/>
      <c r="C1512" s="197"/>
      <c r="D1512" s="4193"/>
      <c r="E1512" s="2725" t="str">
        <f t="shared" si="216"/>
        <v>Learning Thermostat - electric furnace heating / central AC MF</v>
      </c>
      <c r="F1512" s="240">
        <v>1</v>
      </c>
      <c r="G1512" s="4198" t="s">
        <v>284</v>
      </c>
      <c r="H1512" s="4199"/>
      <c r="I1512" s="3218"/>
      <c r="J1512" s="199"/>
      <c r="K1512" s="132"/>
      <c r="L1512" s="132"/>
      <c r="M1512" s="132"/>
      <c r="N1512" s="205"/>
      <c r="O1512" s="199"/>
      <c r="P1512" s="199"/>
      <c r="Q1512" s="199"/>
      <c r="R1512" s="132"/>
      <c r="S1512" s="132"/>
      <c r="T1512" s="132"/>
      <c r="U1512" s="132"/>
      <c r="V1512" s="3778"/>
      <c r="W1512" s="238"/>
      <c r="X1512" s="238"/>
      <c r="Y1512" s="238"/>
      <c r="Z1512" s="379"/>
      <c r="AA1512" s="379"/>
      <c r="AB1512" s="379"/>
      <c r="AC1512" s="379"/>
      <c r="AD1512" s="240">
        <v>1</v>
      </c>
      <c r="AE1512" s="238"/>
      <c r="AF1512" s="238"/>
      <c r="AG1512" s="238"/>
      <c r="AH1512" s="150"/>
      <c r="AJ1512" s="252"/>
      <c r="AU1512" s="145"/>
      <c r="BB1512" s="134"/>
    </row>
    <row r="1513" spans="1:54" s="31" customFormat="1" hidden="1" outlineLevel="1" x14ac:dyDescent="0.35">
      <c r="A1513" s="132"/>
      <c r="B1513" s="1040"/>
      <c r="C1513" s="197"/>
      <c r="D1513" s="4193"/>
      <c r="E1513" s="2725" t="str">
        <f t="shared" si="216"/>
        <v>Learning Thermostat - electric furnace heating / central AC SF</v>
      </c>
      <c r="F1513" s="240">
        <v>1</v>
      </c>
      <c r="G1513" s="4198" t="s">
        <v>284</v>
      </c>
      <c r="H1513" s="4199"/>
      <c r="I1513" s="3218"/>
      <c r="J1513" s="199"/>
      <c r="K1513" s="132"/>
      <c r="L1513" s="132"/>
      <c r="M1513" s="132"/>
      <c r="N1513" s="205"/>
      <c r="O1513" s="199"/>
      <c r="P1513" s="199"/>
      <c r="Q1513" s="199"/>
      <c r="R1513" s="132"/>
      <c r="S1513" s="132"/>
      <c r="T1513" s="132"/>
      <c r="U1513" s="132"/>
      <c r="V1513" s="3778"/>
      <c r="W1513" s="238"/>
      <c r="X1513" s="238"/>
      <c r="Y1513" s="238"/>
      <c r="Z1513" s="379"/>
      <c r="AA1513" s="379"/>
      <c r="AB1513" s="379"/>
      <c r="AC1513" s="379"/>
      <c r="AD1513" s="240">
        <v>1</v>
      </c>
      <c r="AE1513" s="238"/>
      <c r="AF1513" s="238"/>
      <c r="AG1513" s="238"/>
      <c r="AH1513" s="150"/>
      <c r="AU1513" s="145"/>
      <c r="BB1513" s="134"/>
    </row>
    <row r="1514" spans="1:54" s="31" customFormat="1" hidden="1" outlineLevel="1" x14ac:dyDescent="0.35">
      <c r="A1514" s="132"/>
      <c r="B1514" s="1040"/>
      <c r="C1514" s="197"/>
      <c r="D1514" s="4193"/>
      <c r="E1514" s="2725" t="str">
        <f t="shared" si="216"/>
        <v>Learning Thermostat - Gas Heated / central AC SF**</v>
      </c>
      <c r="F1514" s="240">
        <v>1</v>
      </c>
      <c r="G1514" s="4198" t="s">
        <v>284</v>
      </c>
      <c r="H1514" s="4199"/>
      <c r="I1514" s="3218"/>
      <c r="J1514" s="199"/>
      <c r="K1514" s="132"/>
      <c r="L1514" s="132"/>
      <c r="M1514" s="132"/>
      <c r="N1514" s="205"/>
      <c r="O1514" s="199"/>
      <c r="P1514" s="199"/>
      <c r="Q1514" s="199"/>
      <c r="R1514" s="132"/>
      <c r="S1514" s="132"/>
      <c r="T1514" s="132"/>
      <c r="U1514" s="132"/>
      <c r="V1514" s="3778"/>
      <c r="W1514" s="238"/>
      <c r="X1514" s="238"/>
      <c r="Y1514" s="238"/>
      <c r="Z1514" s="379"/>
      <c r="AA1514" s="379"/>
      <c r="AB1514" s="379"/>
      <c r="AC1514" s="379"/>
      <c r="AD1514" s="240">
        <v>1</v>
      </c>
      <c r="AE1514" s="238"/>
      <c r="AF1514" s="238"/>
      <c r="AG1514" s="238"/>
      <c r="AH1514" s="150"/>
      <c r="AJ1514" s="252"/>
      <c r="AU1514" s="145"/>
      <c r="BB1514" s="134"/>
    </row>
    <row r="1515" spans="1:54" s="31" customFormat="1" hidden="1" outlineLevel="1" x14ac:dyDescent="0.35">
      <c r="A1515" s="132"/>
      <c r="B1515" s="1040"/>
      <c r="C1515" s="197"/>
      <c r="D1515" s="4193"/>
      <c r="E1515" s="2725" t="str">
        <f t="shared" si="216"/>
        <v>Learning Thermostat - Gas Heated / central AC MF**</v>
      </c>
      <c r="F1515" s="240">
        <v>1</v>
      </c>
      <c r="G1515" s="4198"/>
      <c r="H1515" s="4199"/>
      <c r="I1515" s="3218"/>
      <c r="J1515" s="199"/>
      <c r="K1515" s="132"/>
      <c r="L1515" s="132"/>
      <c r="M1515" s="132"/>
      <c r="N1515" s="205"/>
      <c r="O1515" s="199"/>
      <c r="P1515" s="199"/>
      <c r="Q1515" s="199"/>
      <c r="R1515" s="132"/>
      <c r="S1515" s="132"/>
      <c r="T1515" s="132"/>
      <c r="U1515" s="132"/>
      <c r="V1515" s="3778"/>
      <c r="W1515" s="238"/>
      <c r="X1515" s="238"/>
      <c r="Y1515" s="241"/>
      <c r="Z1515" s="379"/>
      <c r="AA1515" s="379"/>
      <c r="AB1515" s="379"/>
      <c r="AC1515" s="379"/>
      <c r="AD1515" s="240">
        <v>1</v>
      </c>
      <c r="AE1515" s="238"/>
      <c r="AF1515" s="238"/>
      <c r="AG1515" s="238"/>
      <c r="AH1515" s="150"/>
      <c r="AJ1515" s="252"/>
      <c r="AU1515" s="145"/>
      <c r="BB1515" s="134"/>
    </row>
    <row r="1516" spans="1:54" s="31" customFormat="1" hidden="1" outlineLevel="1" x14ac:dyDescent="0.35">
      <c r="A1516" s="132"/>
      <c r="B1516" s="1040"/>
      <c r="C1516" s="197"/>
      <c r="D1516" s="4193"/>
      <c r="E1516" s="2725" t="str">
        <f t="shared" si="216"/>
        <v>Learning Thermostat - Unknown SF**</v>
      </c>
      <c r="F1516" s="240">
        <v>1</v>
      </c>
      <c r="G1516" s="4198" t="s">
        <v>284</v>
      </c>
      <c r="H1516" s="4199"/>
      <c r="I1516" s="3218"/>
      <c r="J1516" s="199"/>
      <c r="K1516" s="132"/>
      <c r="L1516" s="132"/>
      <c r="M1516" s="132"/>
      <c r="N1516" s="205"/>
      <c r="O1516" s="199"/>
      <c r="P1516" s="199"/>
      <c r="Q1516" s="199"/>
      <c r="R1516" s="132"/>
      <c r="S1516" s="132"/>
      <c r="T1516" s="132"/>
      <c r="U1516" s="132"/>
      <c r="V1516" s="3778"/>
      <c r="W1516" s="238"/>
      <c r="X1516" s="238"/>
      <c r="Y1516" s="238"/>
      <c r="Z1516" s="379"/>
      <c r="AA1516" s="379"/>
      <c r="AB1516" s="379"/>
      <c r="AC1516" s="379"/>
      <c r="AD1516" s="240">
        <v>1</v>
      </c>
      <c r="AE1516" s="238"/>
      <c r="AF1516" s="238"/>
      <c r="AG1516" s="238"/>
      <c r="AH1516" s="150"/>
      <c r="AJ1516" s="252"/>
      <c r="AU1516" s="145"/>
      <c r="BB1516" s="134"/>
    </row>
    <row r="1517" spans="1:54" s="31" customFormat="1" ht="15" hidden="1" outlineLevel="1" thickBot="1" x14ac:dyDescent="0.4">
      <c r="A1517" s="132"/>
      <c r="B1517" s="1040"/>
      <c r="C1517" s="197"/>
      <c r="D1517" s="4194"/>
      <c r="E1517" s="3214" t="str">
        <f t="shared" si="216"/>
        <v>Learning Thermostat - Unknown MF**</v>
      </c>
      <c r="F1517" s="3229">
        <v>1</v>
      </c>
      <c r="G1517" s="4190"/>
      <c r="H1517" s="4191"/>
      <c r="I1517" s="3220"/>
      <c r="J1517" s="199"/>
      <c r="K1517" s="132"/>
      <c r="L1517" s="132"/>
      <c r="M1517" s="132"/>
      <c r="N1517" s="205"/>
      <c r="O1517" s="199"/>
      <c r="P1517" s="199"/>
      <c r="Q1517" s="199"/>
      <c r="R1517" s="132"/>
      <c r="S1517" s="132"/>
      <c r="T1517" s="132"/>
      <c r="U1517" s="132"/>
      <c r="V1517" s="3779"/>
      <c r="W1517" s="238"/>
      <c r="X1517" s="238"/>
      <c r="Y1517" s="241"/>
      <c r="Z1517" s="379"/>
      <c r="AA1517" s="379"/>
      <c r="AB1517" s="379"/>
      <c r="AC1517" s="379"/>
      <c r="AD1517" s="240">
        <v>1</v>
      </c>
      <c r="AE1517" s="238"/>
      <c r="AF1517" s="238"/>
      <c r="AG1517" s="238"/>
      <c r="AH1517" s="150"/>
      <c r="AJ1517" s="252"/>
      <c r="AU1517" s="145"/>
      <c r="BB1517" s="134"/>
    </row>
    <row r="1518" spans="1:54" s="31" customFormat="1" ht="17" hidden="1" outlineLevel="1" thickBot="1" x14ac:dyDescent="0.4">
      <c r="A1518" s="132"/>
      <c r="B1518" s="1040"/>
      <c r="C1518" s="197"/>
      <c r="D1518" s="3230" t="s">
        <v>4359</v>
      </c>
      <c r="E1518" s="3239" t="s">
        <v>313</v>
      </c>
      <c r="F1518" s="3242">
        <v>869</v>
      </c>
      <c r="G1518" s="4186" t="s">
        <v>284</v>
      </c>
      <c r="H1518" s="4187"/>
      <c r="I1518" s="3241" t="s">
        <v>314</v>
      </c>
      <c r="J1518" s="199"/>
      <c r="K1518" s="132"/>
      <c r="L1518" s="132"/>
      <c r="M1518" s="132"/>
      <c r="N1518" s="205"/>
      <c r="O1518" s="199"/>
      <c r="P1518" s="199"/>
      <c r="Q1518" s="199"/>
      <c r="R1518" s="132"/>
      <c r="S1518" s="132"/>
      <c r="T1518" s="132"/>
      <c r="U1518" s="132"/>
      <c r="V1518" s="2959" t="str">
        <f t="shared" ref="V1518:V1523" si="217">D1518</f>
        <v>EFLH cool</v>
      </c>
      <c r="W1518" s="264"/>
      <c r="X1518" s="264"/>
      <c r="Y1518" s="265"/>
      <c r="Z1518" s="1722"/>
      <c r="AA1518" s="1722"/>
      <c r="AB1518" s="1722"/>
      <c r="AC1518" s="1722"/>
      <c r="AD1518" s="3210">
        <v>869</v>
      </c>
      <c r="AE1518" s="264"/>
      <c r="AF1518" s="264"/>
      <c r="AG1518" s="264"/>
      <c r="AH1518" s="150"/>
      <c r="AJ1518" s="252"/>
      <c r="AU1518" s="145"/>
      <c r="BB1518" s="134"/>
    </row>
    <row r="1519" spans="1:54" s="31" customFormat="1" hidden="1" outlineLevel="1" x14ac:dyDescent="0.35">
      <c r="A1519" s="132"/>
      <c r="B1519" s="1040"/>
      <c r="C1519" s="197"/>
      <c r="D1519" s="4192" t="s">
        <v>317</v>
      </c>
      <c r="E1519" s="3281" t="s">
        <v>318</v>
      </c>
      <c r="F1519" s="3282">
        <v>36000</v>
      </c>
      <c r="G1519" s="4188" t="s">
        <v>284</v>
      </c>
      <c r="H1519" s="4189"/>
      <c r="I1519" s="3217" t="s">
        <v>319</v>
      </c>
      <c r="J1519" s="199"/>
      <c r="K1519" s="132"/>
      <c r="L1519" s="132"/>
      <c r="M1519" s="132"/>
      <c r="N1519" s="205"/>
      <c r="O1519" s="199"/>
      <c r="P1519" s="199"/>
      <c r="Q1519" s="199"/>
      <c r="R1519" s="132"/>
      <c r="S1519" s="132"/>
      <c r="T1519" s="132"/>
      <c r="U1519" s="132"/>
      <c r="V1519" s="266" t="str">
        <f t="shared" si="217"/>
        <v>CapacityCool</v>
      </c>
      <c r="W1519" s="264"/>
      <c r="X1519" s="265"/>
      <c r="Y1519" s="265"/>
      <c r="Z1519" s="1722"/>
      <c r="AA1519" s="1722"/>
      <c r="AB1519" s="1722"/>
      <c r="AC1519" s="2140"/>
      <c r="AD1519" s="3210">
        <v>36000</v>
      </c>
      <c r="AE1519" s="264"/>
      <c r="AF1519" s="264"/>
      <c r="AG1519" s="264"/>
      <c r="AH1519" s="150"/>
      <c r="AU1519" s="145"/>
      <c r="BB1519" s="134"/>
    </row>
    <row r="1520" spans="1:54" s="31" customFormat="1" ht="15" hidden="1" outlineLevel="1" thickBot="1" x14ac:dyDescent="0.4">
      <c r="A1520" s="132"/>
      <c r="B1520" s="1040"/>
      <c r="C1520" s="197"/>
      <c r="D1520" s="4195"/>
      <c r="E1520" s="3283" t="s">
        <v>320</v>
      </c>
      <c r="F1520" s="3284">
        <v>36000</v>
      </c>
      <c r="G1520" s="4190" t="s">
        <v>284</v>
      </c>
      <c r="H1520" s="4191"/>
      <c r="I1520" s="3220" t="s">
        <v>319</v>
      </c>
      <c r="J1520" s="199"/>
      <c r="K1520" s="132"/>
      <c r="L1520" s="132"/>
      <c r="M1520" s="132"/>
      <c r="N1520" s="205"/>
      <c r="O1520" s="199"/>
      <c r="P1520" s="199"/>
      <c r="Q1520" s="199"/>
      <c r="R1520" s="132"/>
      <c r="S1520" s="132"/>
      <c r="T1520" s="132"/>
      <c r="U1520" s="132"/>
      <c r="V1520" s="266">
        <f t="shared" si="217"/>
        <v>0</v>
      </c>
      <c r="W1520" s="264"/>
      <c r="X1520" s="265"/>
      <c r="Y1520" s="265"/>
      <c r="Z1520" s="1722"/>
      <c r="AA1520" s="1722"/>
      <c r="AB1520" s="1722"/>
      <c r="AC1520" s="2140"/>
      <c r="AD1520" s="3210">
        <v>36000</v>
      </c>
      <c r="AE1520" s="264"/>
      <c r="AF1520" s="264"/>
      <c r="AG1520" s="264"/>
      <c r="AH1520" s="150"/>
      <c r="AJ1520" s="252"/>
      <c r="AU1520" s="145"/>
      <c r="BB1520" s="134"/>
    </row>
    <row r="1521" spans="1:54" s="31" customFormat="1" ht="15" hidden="1" outlineLevel="1" thickBot="1" x14ac:dyDescent="0.4">
      <c r="A1521" s="132"/>
      <c r="B1521" s="1040"/>
      <c r="C1521" s="197"/>
      <c r="D1521" s="3243" t="s">
        <v>322</v>
      </c>
      <c r="E1521" s="3239" t="s">
        <v>134</v>
      </c>
      <c r="F1521" s="3242">
        <v>13</v>
      </c>
      <c r="G1521" s="4186" t="s">
        <v>323</v>
      </c>
      <c r="H1521" s="4187"/>
      <c r="I1521" s="3246" t="s">
        <v>288</v>
      </c>
      <c r="J1521" s="199"/>
      <c r="K1521" s="132"/>
      <c r="L1521" s="132"/>
      <c r="M1521" s="132"/>
      <c r="N1521" s="205"/>
      <c r="O1521" s="199"/>
      <c r="P1521" s="199"/>
      <c r="Q1521" s="199"/>
      <c r="R1521" s="132"/>
      <c r="S1521" s="132"/>
      <c r="T1521" s="132"/>
      <c r="U1521" s="132"/>
      <c r="V1521" s="266" t="str">
        <f t="shared" si="217"/>
        <v>SEER</v>
      </c>
      <c r="W1521" s="264"/>
      <c r="X1521" s="264"/>
      <c r="Y1521" s="268"/>
      <c r="Z1521" s="1723"/>
      <c r="AA1521" s="1723"/>
      <c r="AB1521" s="1724"/>
      <c r="AC1521" s="2139"/>
      <c r="AD1521" s="3210">
        <v>13</v>
      </c>
      <c r="AE1521" s="264"/>
      <c r="AF1521" s="264"/>
      <c r="AG1521" s="264"/>
      <c r="AH1521" s="150"/>
      <c r="AJ1521" s="252"/>
      <c r="AU1521" s="145"/>
      <c r="BB1521" s="134"/>
    </row>
    <row r="1522" spans="1:54" s="31" customFormat="1" ht="15" hidden="1" outlineLevel="1" thickBot="1" x14ac:dyDescent="0.4">
      <c r="A1522" s="132"/>
      <c r="B1522" s="1040"/>
      <c r="C1522" s="197"/>
      <c r="D1522" s="3230" t="s">
        <v>324</v>
      </c>
      <c r="E1522" s="3239" t="s">
        <v>134</v>
      </c>
      <c r="F1522" s="3232">
        <v>0.08</v>
      </c>
      <c r="G1522" s="4186" t="s">
        <v>284</v>
      </c>
      <c r="H1522" s="4187"/>
      <c r="I1522" s="3241" t="s">
        <v>310</v>
      </c>
      <c r="J1522" s="199"/>
      <c r="K1522" s="132"/>
      <c r="L1522" s="132"/>
      <c r="M1522" s="132"/>
      <c r="N1522" s="205"/>
      <c r="O1522" s="199"/>
      <c r="P1522" s="199"/>
      <c r="Q1522" s="199"/>
      <c r="R1522" s="132"/>
      <c r="S1522" s="132"/>
      <c r="T1522" s="132"/>
      <c r="U1522" s="132"/>
      <c r="V1522" s="1022" t="str">
        <f t="shared" si="217"/>
        <v>CoolingReduction</v>
      </c>
      <c r="W1522" s="253"/>
      <c r="X1522" s="253"/>
      <c r="Y1522" s="269"/>
      <c r="Z1522" s="1716"/>
      <c r="AA1522" s="1716"/>
      <c r="AB1522" s="1716"/>
      <c r="AC1522" s="1716"/>
      <c r="AD1522" s="250">
        <v>0.08</v>
      </c>
      <c r="AE1522" s="253"/>
      <c r="AF1522" s="253"/>
      <c r="AG1522" s="253"/>
      <c r="AH1522" s="150"/>
      <c r="AJ1522" s="252"/>
      <c r="AU1522" s="145"/>
      <c r="BB1522" s="134"/>
    </row>
    <row r="1523" spans="1:54" s="31" customFormat="1" hidden="1" outlineLevel="1" x14ac:dyDescent="0.35">
      <c r="A1523" s="132"/>
      <c r="B1523" s="1040"/>
      <c r="C1523" s="197"/>
      <c r="D1523" s="4192" t="s">
        <v>325</v>
      </c>
      <c r="E1523" s="3212" t="str">
        <f>E1472</f>
        <v>Learning Thermostat - ASHP heating/cooling SF</v>
      </c>
      <c r="F1523" s="3216">
        <v>0</v>
      </c>
      <c r="G1523" s="4188" t="s">
        <v>284</v>
      </c>
      <c r="H1523" s="4189"/>
      <c r="I1523" s="3217"/>
      <c r="J1523" s="199"/>
      <c r="K1523" s="132"/>
      <c r="L1523" s="132"/>
      <c r="M1523" s="132"/>
      <c r="N1523" s="205"/>
      <c r="O1523" s="199"/>
      <c r="P1523" s="199"/>
      <c r="Q1523" s="199"/>
      <c r="R1523" s="132"/>
      <c r="S1523" s="132"/>
      <c r="T1523" s="132"/>
      <c r="U1523" s="132"/>
      <c r="V1523" s="3777" t="str">
        <f t="shared" si="217"/>
        <v>%FossilHeat</v>
      </c>
      <c r="W1523" s="238"/>
      <c r="X1523" s="241"/>
      <c r="Y1523" s="256"/>
      <c r="Z1523" s="379"/>
      <c r="AA1523" s="379"/>
      <c r="AB1523" s="379"/>
      <c r="AC1523" s="379"/>
      <c r="AD1523" s="240">
        <v>0</v>
      </c>
      <c r="AE1523" s="238"/>
      <c r="AF1523" s="238"/>
      <c r="AG1523" s="238"/>
      <c r="AH1523" s="150"/>
      <c r="AU1523" s="145"/>
      <c r="BB1523" s="134"/>
    </row>
    <row r="1524" spans="1:54" s="31" customFormat="1" hidden="1" outlineLevel="1" x14ac:dyDescent="0.35">
      <c r="A1524" s="132"/>
      <c r="B1524" s="1040"/>
      <c r="C1524" s="197"/>
      <c r="D1524" s="4193"/>
      <c r="E1524" s="2725" t="str">
        <f t="shared" ref="E1524:E1530" si="218">E1473</f>
        <v>Learning Thermostat - ASHP heating/cooling MF</v>
      </c>
      <c r="F1524" s="240">
        <v>0</v>
      </c>
      <c r="G1524" s="4196"/>
      <c r="H1524" s="4197"/>
      <c r="I1524" s="3218"/>
      <c r="J1524" s="199"/>
      <c r="K1524" s="132"/>
      <c r="L1524" s="132"/>
      <c r="M1524" s="132"/>
      <c r="N1524" s="205"/>
      <c r="O1524" s="199"/>
      <c r="P1524" s="199"/>
      <c r="Q1524" s="199"/>
      <c r="R1524" s="132"/>
      <c r="S1524" s="132"/>
      <c r="T1524" s="132"/>
      <c r="U1524" s="132"/>
      <c r="V1524" s="3778"/>
      <c r="W1524" s="238"/>
      <c r="X1524" s="241"/>
      <c r="Y1524" s="241"/>
      <c r="Z1524" s="379"/>
      <c r="AA1524" s="379"/>
      <c r="AB1524" s="379"/>
      <c r="AC1524" s="379"/>
      <c r="AD1524" s="240">
        <v>0</v>
      </c>
      <c r="AE1524" s="238"/>
      <c r="AF1524" s="238"/>
      <c r="AG1524" s="238"/>
      <c r="AH1524" s="150"/>
      <c r="AU1524" s="145"/>
      <c r="BB1524" s="134"/>
    </row>
    <row r="1525" spans="1:54" s="31" customFormat="1" hidden="1" outlineLevel="1" x14ac:dyDescent="0.35">
      <c r="A1525" s="132"/>
      <c r="B1525" s="1040"/>
      <c r="C1525" s="197"/>
      <c r="D1525" s="4193"/>
      <c r="E1525" s="2725" t="str">
        <f t="shared" si="218"/>
        <v>Learning Thermostat - electric furnace heating / central AC MF</v>
      </c>
      <c r="F1525" s="240">
        <v>0</v>
      </c>
      <c r="G1525" s="4198" t="s">
        <v>284</v>
      </c>
      <c r="H1525" s="4199"/>
      <c r="I1525" s="3218"/>
      <c r="J1525" s="199"/>
      <c r="K1525" s="132"/>
      <c r="L1525" s="132"/>
      <c r="M1525" s="132"/>
      <c r="N1525" s="205"/>
      <c r="O1525" s="199"/>
      <c r="P1525" s="199"/>
      <c r="Q1525" s="199"/>
      <c r="R1525" s="132"/>
      <c r="S1525" s="132"/>
      <c r="T1525" s="132"/>
      <c r="U1525" s="132"/>
      <c r="V1525" s="3778"/>
      <c r="W1525" s="238"/>
      <c r="X1525" s="241"/>
      <c r="Y1525" s="256"/>
      <c r="Z1525" s="379"/>
      <c r="AA1525" s="379"/>
      <c r="AB1525" s="379"/>
      <c r="AC1525" s="379"/>
      <c r="AD1525" s="240">
        <v>0</v>
      </c>
      <c r="AE1525" s="238"/>
      <c r="AF1525" s="238"/>
      <c r="AG1525" s="238"/>
      <c r="AH1525" s="150"/>
      <c r="AU1525" s="145"/>
      <c r="BB1525" s="134"/>
    </row>
    <row r="1526" spans="1:54" s="31" customFormat="1" hidden="1" outlineLevel="1" x14ac:dyDescent="0.35">
      <c r="A1526" s="132"/>
      <c r="B1526" s="1040"/>
      <c r="C1526" s="197"/>
      <c r="D1526" s="4193"/>
      <c r="E1526" s="2725" t="str">
        <f t="shared" si="218"/>
        <v>Learning Thermostat - electric furnace heating / central AC SF</v>
      </c>
      <c r="F1526" s="240">
        <v>0</v>
      </c>
      <c r="G1526" s="4198" t="s">
        <v>284</v>
      </c>
      <c r="H1526" s="4199"/>
      <c r="I1526" s="3218"/>
      <c r="J1526" s="199"/>
      <c r="K1526" s="132"/>
      <c r="L1526" s="132"/>
      <c r="M1526" s="132"/>
      <c r="N1526" s="205"/>
      <c r="O1526" s="199"/>
      <c r="P1526" s="199"/>
      <c r="Q1526" s="199"/>
      <c r="R1526" s="132"/>
      <c r="S1526" s="132"/>
      <c r="T1526" s="132"/>
      <c r="U1526" s="132"/>
      <c r="V1526" s="3778"/>
      <c r="W1526" s="238"/>
      <c r="X1526" s="241"/>
      <c r="Y1526" s="256"/>
      <c r="Z1526" s="379"/>
      <c r="AA1526" s="379"/>
      <c r="AB1526" s="379"/>
      <c r="AC1526" s="379"/>
      <c r="AD1526" s="240">
        <v>0</v>
      </c>
      <c r="AE1526" s="238"/>
      <c r="AF1526" s="238"/>
      <c r="AG1526" s="238"/>
      <c r="AH1526" s="150"/>
      <c r="AU1526" s="145"/>
      <c r="BB1526" s="134"/>
    </row>
    <row r="1527" spans="1:54" s="31" customFormat="1" hidden="1" outlineLevel="1" x14ac:dyDescent="0.35">
      <c r="A1527" s="132"/>
      <c r="B1527" s="1040"/>
      <c r="C1527" s="197"/>
      <c r="D1527" s="4193"/>
      <c r="E1527" s="2725" t="str">
        <f t="shared" si="218"/>
        <v>Learning Thermostat - Gas Heated / central AC SF**</v>
      </c>
      <c r="F1527" s="240">
        <v>1</v>
      </c>
      <c r="G1527" s="4198" t="s">
        <v>284</v>
      </c>
      <c r="H1527" s="4199"/>
      <c r="I1527" s="3218"/>
      <c r="J1527" s="199"/>
      <c r="K1527" s="132"/>
      <c r="L1527" s="132"/>
      <c r="M1527" s="132"/>
      <c r="N1527" s="205"/>
      <c r="O1527" s="199"/>
      <c r="P1527" s="199"/>
      <c r="Q1527" s="199"/>
      <c r="R1527" s="132"/>
      <c r="S1527" s="132"/>
      <c r="T1527" s="132"/>
      <c r="U1527" s="132"/>
      <c r="V1527" s="3778"/>
      <c r="W1527" s="238"/>
      <c r="X1527" s="238"/>
      <c r="Y1527" s="256"/>
      <c r="Z1527" s="379"/>
      <c r="AA1527" s="379"/>
      <c r="AB1527" s="379"/>
      <c r="AC1527" s="379"/>
      <c r="AD1527" s="240">
        <v>1</v>
      </c>
      <c r="AE1527" s="238"/>
      <c r="AF1527" s="238"/>
      <c r="AG1527" s="238"/>
      <c r="AH1527" s="150"/>
      <c r="AU1527" s="145"/>
      <c r="BB1527" s="134"/>
    </row>
    <row r="1528" spans="1:54" s="31" customFormat="1" hidden="1" outlineLevel="1" x14ac:dyDescent="0.35">
      <c r="A1528" s="132"/>
      <c r="B1528" s="1040"/>
      <c r="C1528" s="197"/>
      <c r="D1528" s="4193"/>
      <c r="E1528" s="2725" t="str">
        <f t="shared" si="218"/>
        <v>Learning Thermostat - Gas Heated / central AC MF**</v>
      </c>
      <c r="F1528" s="240">
        <v>1</v>
      </c>
      <c r="G1528" s="4200" t="s">
        <v>326</v>
      </c>
      <c r="H1528" s="4200"/>
      <c r="I1528" s="3218"/>
      <c r="J1528" s="199"/>
      <c r="K1528" s="132"/>
      <c r="L1528" s="132"/>
      <c r="M1528" s="132"/>
      <c r="N1528" s="205"/>
      <c r="O1528" s="199"/>
      <c r="P1528" s="199"/>
      <c r="Q1528" s="199"/>
      <c r="R1528" s="132"/>
      <c r="S1528" s="132"/>
      <c r="T1528" s="132"/>
      <c r="U1528" s="132"/>
      <c r="V1528" s="3778"/>
      <c r="W1528" s="238"/>
      <c r="X1528" s="238"/>
      <c r="Y1528" s="241"/>
      <c r="Z1528" s="379"/>
      <c r="AA1528" s="379"/>
      <c r="AB1528" s="379"/>
      <c r="AC1528" s="379"/>
      <c r="AD1528" s="240">
        <v>1</v>
      </c>
      <c r="AE1528" s="238"/>
      <c r="AF1528" s="238"/>
      <c r="AG1528" s="238"/>
      <c r="AH1528" s="150"/>
      <c r="AU1528" s="145"/>
      <c r="BB1528" s="134"/>
    </row>
    <row r="1529" spans="1:54" s="31" customFormat="1" hidden="1" outlineLevel="1" x14ac:dyDescent="0.35">
      <c r="A1529" s="132"/>
      <c r="B1529" s="1040"/>
      <c r="C1529" s="197"/>
      <c r="D1529" s="4193"/>
      <c r="E1529" s="2725" t="str">
        <f t="shared" si="218"/>
        <v>Learning Thermostat - Unknown SF**</v>
      </c>
      <c r="F1529" s="240">
        <v>0.67</v>
      </c>
      <c r="G1529" s="4200" t="s">
        <v>285</v>
      </c>
      <c r="H1529" s="4200"/>
      <c r="I1529" s="3218"/>
      <c r="J1529" s="199"/>
      <c r="K1529" s="132"/>
      <c r="L1529" s="132"/>
      <c r="M1529" s="132"/>
      <c r="N1529" s="205"/>
      <c r="O1529" s="199"/>
      <c r="P1529" s="199"/>
      <c r="Q1529" s="199"/>
      <c r="R1529" s="132"/>
      <c r="S1529" s="132"/>
      <c r="T1529" s="132"/>
      <c r="U1529" s="132"/>
      <c r="V1529" s="3778"/>
      <c r="W1529" s="238"/>
      <c r="X1529" s="241"/>
      <c r="Y1529" s="241"/>
      <c r="Z1529" s="379"/>
      <c r="AA1529" s="379"/>
      <c r="AB1529" s="379"/>
      <c r="AC1529" s="1719"/>
      <c r="AD1529" s="240">
        <v>0.67</v>
      </c>
      <c r="AE1529" s="238"/>
      <c r="AF1529" s="238"/>
      <c r="AG1529" s="238"/>
      <c r="AH1529" s="150"/>
      <c r="AU1529" s="145"/>
      <c r="BB1529" s="134"/>
    </row>
    <row r="1530" spans="1:54" s="31" customFormat="1" ht="14.5" hidden="1" customHeight="1" outlineLevel="1" thickBot="1" x14ac:dyDescent="0.4">
      <c r="A1530" s="132"/>
      <c r="B1530" s="1040"/>
      <c r="C1530" s="197"/>
      <c r="D1530" s="4194"/>
      <c r="E1530" s="3214" t="str">
        <f t="shared" si="218"/>
        <v>Learning Thermostat - Unknown MF**</v>
      </c>
      <c r="F1530" s="3229">
        <v>0.67</v>
      </c>
      <c r="G1530" s="4201" t="s">
        <v>285</v>
      </c>
      <c r="H1530" s="4201"/>
      <c r="I1530" s="3220"/>
      <c r="J1530" s="199"/>
      <c r="K1530" s="132"/>
      <c r="L1530" s="132"/>
      <c r="M1530" s="132"/>
      <c r="N1530" s="205"/>
      <c r="O1530" s="199"/>
      <c r="P1530" s="199"/>
      <c r="Q1530" s="199"/>
      <c r="R1530" s="132"/>
      <c r="S1530" s="132"/>
      <c r="T1530" s="132"/>
      <c r="U1530" s="132"/>
      <c r="V1530" s="3779"/>
      <c r="W1530" s="238"/>
      <c r="X1530" s="241"/>
      <c r="Y1530" s="241"/>
      <c r="Z1530" s="379"/>
      <c r="AA1530" s="379"/>
      <c r="AB1530" s="379"/>
      <c r="AC1530" s="1719"/>
      <c r="AD1530" s="240">
        <v>0.67</v>
      </c>
      <c r="AE1530" s="238"/>
      <c r="AF1530" s="238"/>
      <c r="AG1530" s="238"/>
      <c r="AH1530" s="150"/>
      <c r="AU1530" s="145"/>
      <c r="BB1530" s="134"/>
    </row>
    <row r="1531" spans="1:54" s="31" customFormat="1" ht="15" hidden="1" outlineLevel="1" thickBot="1" x14ac:dyDescent="0.4">
      <c r="A1531" s="132"/>
      <c r="B1531" s="1040"/>
      <c r="C1531" s="197"/>
      <c r="D1531" s="3230" t="s">
        <v>327</v>
      </c>
      <c r="E1531" s="3231" t="s">
        <v>134</v>
      </c>
      <c r="F1531" s="3247">
        <v>682.14220183486236</v>
      </c>
      <c r="G1531" s="4186" t="s">
        <v>328</v>
      </c>
      <c r="H1531" s="4187"/>
      <c r="I1531" s="3241" t="s">
        <v>329</v>
      </c>
      <c r="J1531" s="199"/>
      <c r="K1531" s="132"/>
      <c r="L1531" s="132"/>
      <c r="M1531" s="132"/>
      <c r="N1531" s="205"/>
      <c r="O1531" s="199"/>
      <c r="P1531" s="199"/>
      <c r="Q1531" s="199"/>
      <c r="R1531" s="132"/>
      <c r="S1531" s="132"/>
      <c r="T1531" s="132"/>
      <c r="U1531" s="132"/>
      <c r="V1531" s="1022" t="str">
        <f>D1531</f>
        <v>HeatingConsumption_Gas</v>
      </c>
      <c r="W1531" s="244"/>
      <c r="X1531" s="270"/>
      <c r="Y1531" s="270"/>
      <c r="Z1531" s="383"/>
      <c r="AA1531" s="383"/>
      <c r="AB1531" s="383"/>
      <c r="AC1531" s="383"/>
      <c r="AD1531" s="245">
        <v>682.14220183486236</v>
      </c>
      <c r="AE1531" s="244"/>
      <c r="AF1531" s="244"/>
      <c r="AG1531" s="244"/>
      <c r="AH1531" s="150"/>
      <c r="AU1531" s="145"/>
      <c r="BB1531" s="134"/>
    </row>
    <row r="1532" spans="1:54" s="31" customFormat="1" ht="15" hidden="1" outlineLevel="1" thickBot="1" x14ac:dyDescent="0.4">
      <c r="A1532" s="132"/>
      <c r="B1532" s="1040"/>
      <c r="C1532" s="197"/>
      <c r="D1532" s="3244" t="s">
        <v>180</v>
      </c>
      <c r="E1532" s="3245" t="s">
        <v>166</v>
      </c>
      <c r="F1532" s="3247">
        <v>10</v>
      </c>
      <c r="G1532" s="4186"/>
      <c r="H1532" s="4187"/>
      <c r="I1532" s="3241"/>
      <c r="J1532" s="199"/>
      <c r="K1532" s="132"/>
      <c r="L1532" s="132"/>
      <c r="M1532" s="132"/>
      <c r="N1532" s="205"/>
      <c r="O1532" s="199"/>
      <c r="P1532" s="199"/>
      <c r="Q1532" s="199"/>
      <c r="R1532" s="132"/>
      <c r="S1532" s="132"/>
      <c r="T1532" s="132"/>
      <c r="U1532" s="132"/>
      <c r="V1532" s="271" t="str">
        <f>D1532</f>
        <v>EUL</v>
      </c>
      <c r="W1532" s="272"/>
      <c r="X1532" s="272"/>
      <c r="Y1532" s="272"/>
      <c r="Z1532" s="383"/>
      <c r="AA1532" s="383"/>
      <c r="AB1532" s="383"/>
      <c r="AC1532" s="383"/>
      <c r="AD1532" s="245">
        <v>10</v>
      </c>
      <c r="AE1532" s="272"/>
      <c r="AF1532" s="272"/>
      <c r="AG1532" s="272"/>
      <c r="AH1532" s="150"/>
      <c r="AU1532" s="145"/>
      <c r="BB1532" s="134"/>
    </row>
    <row r="1533" spans="1:54" s="31" customFormat="1" ht="145.5" hidden="1" outlineLevel="1" thickBot="1" x14ac:dyDescent="0.4">
      <c r="A1533" s="132"/>
      <c r="B1533" s="1040"/>
      <c r="C1533" s="197"/>
      <c r="D1533" s="3244" t="s">
        <v>169</v>
      </c>
      <c r="E1533" s="3245" t="s">
        <v>527</v>
      </c>
      <c r="F1533" s="3248">
        <v>125</v>
      </c>
      <c r="G1533" s="4186" t="s">
        <v>330</v>
      </c>
      <c r="H1533" s="4187"/>
      <c r="I1533" s="3233" t="s">
        <v>331</v>
      </c>
      <c r="J1533" s="199"/>
      <c r="K1533" s="132"/>
      <c r="L1533" s="132"/>
      <c r="M1533" s="132"/>
      <c r="N1533" s="205"/>
      <c r="O1533" s="199"/>
      <c r="P1533" s="199"/>
      <c r="Q1533" s="199"/>
      <c r="R1533" s="132"/>
      <c r="S1533" s="132"/>
      <c r="T1533" s="132"/>
      <c r="U1533" s="132"/>
      <c r="V1533" s="271" t="str">
        <f>D1533</f>
        <v>Inc. Cost</v>
      </c>
      <c r="W1533" s="273"/>
      <c r="X1533" s="273"/>
      <c r="Y1533" s="273"/>
      <c r="Z1533" s="273"/>
      <c r="AA1533" s="273"/>
      <c r="AB1533" s="1725"/>
      <c r="AC1533" s="273"/>
      <c r="AD1533" s="3206">
        <v>125</v>
      </c>
      <c r="AE1533" s="273"/>
      <c r="AF1533" s="273"/>
      <c r="AG1533" s="273"/>
      <c r="AH1533" s="150"/>
      <c r="AU1533" s="145"/>
      <c r="BB1533" s="134"/>
    </row>
    <row r="1534" spans="1:54" s="31" customFormat="1" collapsed="1" x14ac:dyDescent="0.35">
      <c r="A1534" s="132"/>
      <c r="B1534" s="1040"/>
      <c r="C1534" s="197"/>
      <c r="D1534" s="217"/>
      <c r="E1534" s="2370"/>
      <c r="F1534" s="199"/>
      <c r="G1534" s="199"/>
      <c r="H1534" s="199"/>
      <c r="I1534" s="199"/>
      <c r="J1534" s="199"/>
      <c r="K1534" s="199"/>
      <c r="L1534" s="199"/>
      <c r="M1534" s="199"/>
      <c r="N1534" s="199"/>
      <c r="O1534" s="199"/>
      <c r="P1534" s="199"/>
      <c r="Q1534" s="199"/>
      <c r="R1534" s="132"/>
      <c r="S1534" s="132"/>
      <c r="T1534" s="132"/>
      <c r="U1534" s="132"/>
      <c r="AH1534" s="150"/>
      <c r="AU1534" s="145"/>
      <c r="BB1534" s="134"/>
    </row>
    <row r="1535" spans="1:54" s="31" customFormat="1" x14ac:dyDescent="0.35">
      <c r="A1535" s="132"/>
      <c r="B1535" s="132"/>
      <c r="C1535" s="130"/>
      <c r="D1535" s="131"/>
      <c r="E1535" s="131"/>
      <c r="F1535" s="132"/>
      <c r="G1535" s="132"/>
      <c r="H1535" s="132"/>
      <c r="I1535" s="132"/>
      <c r="J1535" s="132"/>
      <c r="K1535" s="132"/>
      <c r="L1535" s="132"/>
      <c r="M1535" s="132"/>
      <c r="N1535" s="132"/>
      <c r="O1535" s="132"/>
      <c r="P1535" s="132"/>
      <c r="Q1535" s="132"/>
      <c r="R1535" s="132"/>
      <c r="S1535" s="132"/>
      <c r="T1535" s="132"/>
      <c r="U1535" s="132"/>
      <c r="AH1535" s="150"/>
      <c r="AU1535" s="145"/>
      <c r="BB1535" s="134"/>
    </row>
  </sheetData>
  <mergeCells count="967">
    <mergeCell ref="J1429:L1429"/>
    <mergeCell ref="H1420:I1420"/>
    <mergeCell ref="J1420:L1420"/>
    <mergeCell ref="H1415:I1415"/>
    <mergeCell ref="J1415:L1415"/>
    <mergeCell ref="H1416:I1416"/>
    <mergeCell ref="V1335:V1336"/>
    <mergeCell ref="D1376:D1381"/>
    <mergeCell ref="V1376:V1381"/>
    <mergeCell ref="V1417:V1420"/>
    <mergeCell ref="H1419:I1419"/>
    <mergeCell ref="J1419:L1419"/>
    <mergeCell ref="V1426:V1428"/>
    <mergeCell ref="D1422:D1425"/>
    <mergeCell ref="E1422:E1425"/>
    <mergeCell ref="H1422:I1422"/>
    <mergeCell ref="J1422:L1422"/>
    <mergeCell ref="V1422:V1425"/>
    <mergeCell ref="H1423:I1423"/>
    <mergeCell ref="J1423:L1423"/>
    <mergeCell ref="H1424:I1424"/>
    <mergeCell ref="J1424:L1424"/>
    <mergeCell ref="H1425:I1425"/>
    <mergeCell ref="J1416:L1416"/>
    <mergeCell ref="H1430:I1430"/>
    <mergeCell ref="J1430:L1430"/>
    <mergeCell ref="H1431:I1431"/>
    <mergeCell ref="J1431:L1431"/>
    <mergeCell ref="D1417:D1420"/>
    <mergeCell ref="E1417:E1420"/>
    <mergeCell ref="H1417:I1417"/>
    <mergeCell ref="J1417:L1417"/>
    <mergeCell ref="F1389:H1389"/>
    <mergeCell ref="F1390:H1390"/>
    <mergeCell ref="D1426:D1428"/>
    <mergeCell ref="E1426:E1428"/>
    <mergeCell ref="H1426:I1426"/>
    <mergeCell ref="J1426:L1426"/>
    <mergeCell ref="J1425:L1425"/>
    <mergeCell ref="H1418:I1418"/>
    <mergeCell ref="J1418:L1418"/>
    <mergeCell ref="H1429:I1429"/>
    <mergeCell ref="H1427:I1427"/>
    <mergeCell ref="J1427:L1427"/>
    <mergeCell ref="H1428:I1428"/>
    <mergeCell ref="J1428:L1428"/>
    <mergeCell ref="H1421:I1421"/>
    <mergeCell ref="J1421:L1421"/>
    <mergeCell ref="H1290:J1290"/>
    <mergeCell ref="H1291:J1291"/>
    <mergeCell ref="H1292:J1292"/>
    <mergeCell ref="H1295:J1295"/>
    <mergeCell ref="H1296:J1296"/>
    <mergeCell ref="H1297:J1297"/>
    <mergeCell ref="H1298:J1298"/>
    <mergeCell ref="D1319:D1320"/>
    <mergeCell ref="H1300:J1300"/>
    <mergeCell ref="H1301:J1301"/>
    <mergeCell ref="H1299:J1299"/>
    <mergeCell ref="I1319:R1320"/>
    <mergeCell ref="D1335:D1336"/>
    <mergeCell ref="V1319:V1320"/>
    <mergeCell ref="I1321:I1322"/>
    <mergeCell ref="K1321:M1321"/>
    <mergeCell ref="N1321:R1321"/>
    <mergeCell ref="D1285:D1286"/>
    <mergeCell ref="E1285:E1286"/>
    <mergeCell ref="D1287:D1290"/>
    <mergeCell ref="E1287:E1290"/>
    <mergeCell ref="D1291:D1294"/>
    <mergeCell ref="E1291:E1294"/>
    <mergeCell ref="V1285:V1286"/>
    <mergeCell ref="V1287:V1290"/>
    <mergeCell ref="V1291:V1294"/>
    <mergeCell ref="V1295:V1296"/>
    <mergeCell ref="V1298:V1301"/>
    <mergeCell ref="D1298:D1301"/>
    <mergeCell ref="E1298:E1301"/>
    <mergeCell ref="D1295:D1296"/>
    <mergeCell ref="E1295:E1296"/>
    <mergeCell ref="H1285:J1285"/>
    <mergeCell ref="H1293:J1293"/>
    <mergeCell ref="H1294:J1294"/>
    <mergeCell ref="H1286:J1286"/>
    <mergeCell ref="D1231:D1233"/>
    <mergeCell ref="H1231:I1231"/>
    <mergeCell ref="V1231:V1233"/>
    <mergeCell ref="H1233:I1233"/>
    <mergeCell ref="D1234:D1235"/>
    <mergeCell ref="E1234:E1235"/>
    <mergeCell ref="F1234:F1235"/>
    <mergeCell ref="G1234:G1235"/>
    <mergeCell ref="H1234:I1235"/>
    <mergeCell ref="H1232:I1232"/>
    <mergeCell ref="V835:V836"/>
    <mergeCell ref="H836:I836"/>
    <mergeCell ref="J836:L836"/>
    <mergeCell ref="H837:I837"/>
    <mergeCell ref="J837:L837"/>
    <mergeCell ref="D838:D839"/>
    <mergeCell ref="E838:E839"/>
    <mergeCell ref="H838:I838"/>
    <mergeCell ref="J838:L838"/>
    <mergeCell ref="V838:V839"/>
    <mergeCell ref="H839:I839"/>
    <mergeCell ref="J839:L839"/>
    <mergeCell ref="D835:D836"/>
    <mergeCell ref="E835:E836"/>
    <mergeCell ref="H1226:I1226"/>
    <mergeCell ref="H1227:I1227"/>
    <mergeCell ref="H1228:I1228"/>
    <mergeCell ref="H1229:I1229"/>
    <mergeCell ref="H1230:I1230"/>
    <mergeCell ref="H832:I832"/>
    <mergeCell ref="J832:L832"/>
    <mergeCell ref="H833:I833"/>
    <mergeCell ref="J833:L833"/>
    <mergeCell ref="H834:I834"/>
    <mergeCell ref="J834:L834"/>
    <mergeCell ref="H835:I835"/>
    <mergeCell ref="J835:L835"/>
    <mergeCell ref="H1213:I1213"/>
    <mergeCell ref="H1217:I1217"/>
    <mergeCell ref="H1219:I1219"/>
    <mergeCell ref="H1220:I1220"/>
    <mergeCell ref="H1222:I1222"/>
    <mergeCell ref="H1223:I1223"/>
    <mergeCell ref="H1225:I1225"/>
    <mergeCell ref="H1206:I1206"/>
    <mergeCell ref="H1207:I1207"/>
    <mergeCell ref="H1208:I1208"/>
    <mergeCell ref="H1209:I1209"/>
    <mergeCell ref="H827:I827"/>
    <mergeCell ref="J827:L827"/>
    <mergeCell ref="H828:I828"/>
    <mergeCell ref="J828:L828"/>
    <mergeCell ref="H829:I829"/>
    <mergeCell ref="J829:L829"/>
    <mergeCell ref="H830:I830"/>
    <mergeCell ref="J830:L830"/>
    <mergeCell ref="H831:I831"/>
    <mergeCell ref="J831:L831"/>
    <mergeCell ref="J822:L822"/>
    <mergeCell ref="H823:I823"/>
    <mergeCell ref="J823:L823"/>
    <mergeCell ref="H824:I824"/>
    <mergeCell ref="J824:L824"/>
    <mergeCell ref="H825:I825"/>
    <mergeCell ref="J825:L825"/>
    <mergeCell ref="H826:I826"/>
    <mergeCell ref="J826:L826"/>
    <mergeCell ref="H1249:I1249"/>
    <mergeCell ref="H1250:I1250"/>
    <mergeCell ref="H1236:I1236"/>
    <mergeCell ref="H1237:I1237"/>
    <mergeCell ref="H1238:I1238"/>
    <mergeCell ref="H1239:I1239"/>
    <mergeCell ref="H1240:I1240"/>
    <mergeCell ref="H1242:I1242"/>
    <mergeCell ref="H1243:I1243"/>
    <mergeCell ref="H1244:I1244"/>
    <mergeCell ref="H1247:I1247"/>
    <mergeCell ref="H1248:I1248"/>
    <mergeCell ref="H1245:I1245"/>
    <mergeCell ref="H1246:I1246"/>
    <mergeCell ref="H1251:I1251"/>
    <mergeCell ref="H1252:I1252"/>
    <mergeCell ref="H1253:I1253"/>
    <mergeCell ref="H1255:I1255"/>
    <mergeCell ref="H1256:I1256"/>
    <mergeCell ref="H1254:I1254"/>
    <mergeCell ref="H1288:J1288"/>
    <mergeCell ref="H1287:J1287"/>
    <mergeCell ref="H1289:J1289"/>
    <mergeCell ref="H1194:I1194"/>
    <mergeCell ref="H1195:I1195"/>
    <mergeCell ref="H1196:I1196"/>
    <mergeCell ref="H1198:I1198"/>
    <mergeCell ref="H1199:I1199"/>
    <mergeCell ref="H1183:I1183"/>
    <mergeCell ref="H1184:I1184"/>
    <mergeCell ref="H1186:I1186"/>
    <mergeCell ref="H1187:I1187"/>
    <mergeCell ref="H1188:I1188"/>
    <mergeCell ref="H1192:I1192"/>
    <mergeCell ref="H1185:I1185"/>
    <mergeCell ref="F1166:G1166"/>
    <mergeCell ref="H1166:I1166"/>
    <mergeCell ref="H1167:I1167"/>
    <mergeCell ref="H1168:I1168"/>
    <mergeCell ref="H1169:I1169"/>
    <mergeCell ref="K1129:K1130"/>
    <mergeCell ref="L1129:L1130"/>
    <mergeCell ref="M1129:M1130"/>
    <mergeCell ref="N1129:N1130"/>
    <mergeCell ref="B1127:R1127"/>
    <mergeCell ref="V1127:AI1127"/>
    <mergeCell ref="C1129:C1130"/>
    <mergeCell ref="D1129:D1130"/>
    <mergeCell ref="E1129:E1130"/>
    <mergeCell ref="F1129:F1130"/>
    <mergeCell ref="G1129:G1130"/>
    <mergeCell ref="H1129:H1130"/>
    <mergeCell ref="I1129:I1130"/>
    <mergeCell ref="J1129:J1130"/>
    <mergeCell ref="R1129:R1130"/>
    <mergeCell ref="O1129:O1130"/>
    <mergeCell ref="P1129:Q1129"/>
    <mergeCell ref="G1120:H1120"/>
    <mergeCell ref="G1121:H1121"/>
    <mergeCell ref="G1122:H1122"/>
    <mergeCell ref="D1123:D1124"/>
    <mergeCell ref="G1123:H1123"/>
    <mergeCell ref="V1123:V1124"/>
    <mergeCell ref="G1124:H1124"/>
    <mergeCell ref="G1114:H1114"/>
    <mergeCell ref="G1115:H1115"/>
    <mergeCell ref="G1116:H1116"/>
    <mergeCell ref="G1117:H1117"/>
    <mergeCell ref="G1118:H1118"/>
    <mergeCell ref="G1119:H1119"/>
    <mergeCell ref="G1108:H1108"/>
    <mergeCell ref="G1109:H1109"/>
    <mergeCell ref="G1110:H1110"/>
    <mergeCell ref="G1111:H1111"/>
    <mergeCell ref="G1112:H1112"/>
    <mergeCell ref="G1113:H1113"/>
    <mergeCell ref="V1090:V1091"/>
    <mergeCell ref="G1091:H1091"/>
    <mergeCell ref="B1094:R1094"/>
    <mergeCell ref="V1094:AI1094"/>
    <mergeCell ref="G1106:H1106"/>
    <mergeCell ref="G1107:H1107"/>
    <mergeCell ref="G1086:H1086"/>
    <mergeCell ref="G1087:H1087"/>
    <mergeCell ref="G1088:H1088"/>
    <mergeCell ref="G1089:H1089"/>
    <mergeCell ref="D1090:D1091"/>
    <mergeCell ref="G1090:H1090"/>
    <mergeCell ref="G1080:H1080"/>
    <mergeCell ref="G1081:H1081"/>
    <mergeCell ref="G1082:H1082"/>
    <mergeCell ref="G1083:H1083"/>
    <mergeCell ref="G1084:H1084"/>
    <mergeCell ref="G1085:H1085"/>
    <mergeCell ref="B1063:R1063"/>
    <mergeCell ref="V1063:AI1063"/>
    <mergeCell ref="G1076:H1076"/>
    <mergeCell ref="G1077:H1077"/>
    <mergeCell ref="G1078:H1078"/>
    <mergeCell ref="G1079:H1079"/>
    <mergeCell ref="G1056:H1056"/>
    <mergeCell ref="G1057:H1057"/>
    <mergeCell ref="G1058:H1058"/>
    <mergeCell ref="D1059:D1060"/>
    <mergeCell ref="G1059:H1059"/>
    <mergeCell ref="V1059:V1060"/>
    <mergeCell ref="G1060:H1060"/>
    <mergeCell ref="G1050:H1050"/>
    <mergeCell ref="G1051:H1051"/>
    <mergeCell ref="G1052:H1052"/>
    <mergeCell ref="G1053:H1053"/>
    <mergeCell ref="G1054:H1054"/>
    <mergeCell ref="G1055:H1055"/>
    <mergeCell ref="B1037:R1037"/>
    <mergeCell ref="V1037:AI1037"/>
    <mergeCell ref="G1046:H1046"/>
    <mergeCell ref="G1047:H1047"/>
    <mergeCell ref="G1048:H1048"/>
    <mergeCell ref="G1049:H1049"/>
    <mergeCell ref="D1033:D1034"/>
    <mergeCell ref="E1033:E1034"/>
    <mergeCell ref="H1033:I1033"/>
    <mergeCell ref="J1033:L1033"/>
    <mergeCell ref="V1033:V1034"/>
    <mergeCell ref="H1034:I1034"/>
    <mergeCell ref="J1034:L1034"/>
    <mergeCell ref="H1030:I1030"/>
    <mergeCell ref="J1030:L1030"/>
    <mergeCell ref="H1031:I1031"/>
    <mergeCell ref="J1031:L1031"/>
    <mergeCell ref="H1032:I1032"/>
    <mergeCell ref="J1032:L1032"/>
    <mergeCell ref="H1027:I1027"/>
    <mergeCell ref="J1027:L1027"/>
    <mergeCell ref="H1028:I1028"/>
    <mergeCell ref="J1028:L1028"/>
    <mergeCell ref="H1029:I1029"/>
    <mergeCell ref="J1029:L1029"/>
    <mergeCell ref="H1024:I1024"/>
    <mergeCell ref="J1024:L1024"/>
    <mergeCell ref="H1025:I1025"/>
    <mergeCell ref="J1025:L1025"/>
    <mergeCell ref="H1026:I1026"/>
    <mergeCell ref="J1026:L1026"/>
    <mergeCell ref="D1022:D1023"/>
    <mergeCell ref="E1022:E1023"/>
    <mergeCell ref="H1022:I1022"/>
    <mergeCell ref="J1022:L1022"/>
    <mergeCell ref="V1022:V1023"/>
    <mergeCell ref="H1023:I1023"/>
    <mergeCell ref="J1023:L1023"/>
    <mergeCell ref="V1018:V1019"/>
    <mergeCell ref="H1019:I1019"/>
    <mergeCell ref="J1019:L1019"/>
    <mergeCell ref="H1020:I1020"/>
    <mergeCell ref="J1020:L1020"/>
    <mergeCell ref="H1021:I1021"/>
    <mergeCell ref="J1021:L1021"/>
    <mergeCell ref="H1016:I1016"/>
    <mergeCell ref="J1016:L1016"/>
    <mergeCell ref="H1017:I1017"/>
    <mergeCell ref="J1017:L1017"/>
    <mergeCell ref="D1018:D1019"/>
    <mergeCell ref="E1018:E1019"/>
    <mergeCell ref="H1018:I1018"/>
    <mergeCell ref="J1018:L1018"/>
    <mergeCell ref="B1002:R1002"/>
    <mergeCell ref="V1002:AI1002"/>
    <mergeCell ref="H1014:I1014"/>
    <mergeCell ref="J1014:L1014"/>
    <mergeCell ref="H1015:I1015"/>
    <mergeCell ref="J1015:L1015"/>
    <mergeCell ref="D978:D985"/>
    <mergeCell ref="V978:V985"/>
    <mergeCell ref="D986:D993"/>
    <mergeCell ref="G986:G993"/>
    <mergeCell ref="V986:V993"/>
    <mergeCell ref="D998:D999"/>
    <mergeCell ref="V998:V999"/>
    <mergeCell ref="D956:D963"/>
    <mergeCell ref="V956:V963"/>
    <mergeCell ref="D968:D975"/>
    <mergeCell ref="V968:V975"/>
    <mergeCell ref="D976:D977"/>
    <mergeCell ref="V976:V977"/>
    <mergeCell ref="V913:V914"/>
    <mergeCell ref="G914:H914"/>
    <mergeCell ref="I914:K914"/>
    <mergeCell ref="B917:R917"/>
    <mergeCell ref="V917:AI917"/>
    <mergeCell ref="D954:D955"/>
    <mergeCell ref="V954:V955"/>
    <mergeCell ref="G911:H911"/>
    <mergeCell ref="I911:K911"/>
    <mergeCell ref="G912:H912"/>
    <mergeCell ref="I912:K912"/>
    <mergeCell ref="D913:D914"/>
    <mergeCell ref="G913:H913"/>
    <mergeCell ref="I913:K913"/>
    <mergeCell ref="G908:H908"/>
    <mergeCell ref="I908:K908"/>
    <mergeCell ref="G909:H909"/>
    <mergeCell ref="I909:K909"/>
    <mergeCell ref="G910:H910"/>
    <mergeCell ref="I910:K910"/>
    <mergeCell ref="G905:H905"/>
    <mergeCell ref="I905:K905"/>
    <mergeCell ref="G906:H906"/>
    <mergeCell ref="I906:K906"/>
    <mergeCell ref="G907:H907"/>
    <mergeCell ref="I907:K907"/>
    <mergeCell ref="G902:H902"/>
    <mergeCell ref="I902:K902"/>
    <mergeCell ref="G903:H903"/>
    <mergeCell ref="I903:K903"/>
    <mergeCell ref="G904:H904"/>
    <mergeCell ref="I904:K904"/>
    <mergeCell ref="G899:H899"/>
    <mergeCell ref="I899:K899"/>
    <mergeCell ref="G900:H900"/>
    <mergeCell ref="I900:K900"/>
    <mergeCell ref="G901:H901"/>
    <mergeCell ref="I901:K901"/>
    <mergeCell ref="B887:R887"/>
    <mergeCell ref="V887:AI887"/>
    <mergeCell ref="G897:H897"/>
    <mergeCell ref="I897:K897"/>
    <mergeCell ref="G898:H898"/>
    <mergeCell ref="I898:K898"/>
    <mergeCell ref="D881:D884"/>
    <mergeCell ref="E881:E884"/>
    <mergeCell ref="H881:I881"/>
    <mergeCell ref="J881:L881"/>
    <mergeCell ref="V881:V884"/>
    <mergeCell ref="H876:I876"/>
    <mergeCell ref="J876:L876"/>
    <mergeCell ref="H877:I877"/>
    <mergeCell ref="J877:L877"/>
    <mergeCell ref="H882:I882"/>
    <mergeCell ref="J882:L882"/>
    <mergeCell ref="H883:I883"/>
    <mergeCell ref="J883:L883"/>
    <mergeCell ref="H884:I884"/>
    <mergeCell ref="J884:L884"/>
    <mergeCell ref="V877:V878"/>
    <mergeCell ref="H878:I878"/>
    <mergeCell ref="J878:L878"/>
    <mergeCell ref="H880:I880"/>
    <mergeCell ref="J880:L880"/>
    <mergeCell ref="D877:D879"/>
    <mergeCell ref="E877:E879"/>
    <mergeCell ref="H879:I879"/>
    <mergeCell ref="J879:L879"/>
    <mergeCell ref="H873:I873"/>
    <mergeCell ref="J873:L873"/>
    <mergeCell ref="H874:I874"/>
    <mergeCell ref="J874:L874"/>
    <mergeCell ref="H875:I875"/>
    <mergeCell ref="J875:L875"/>
    <mergeCell ref="H870:I870"/>
    <mergeCell ref="J870:L870"/>
    <mergeCell ref="H871:I871"/>
    <mergeCell ref="J871:L871"/>
    <mergeCell ref="H872:I872"/>
    <mergeCell ref="J872:L872"/>
    <mergeCell ref="D868:D869"/>
    <mergeCell ref="E868:E869"/>
    <mergeCell ref="H868:I868"/>
    <mergeCell ref="J868:L868"/>
    <mergeCell ref="V868:V869"/>
    <mergeCell ref="H869:I869"/>
    <mergeCell ref="J869:L869"/>
    <mergeCell ref="V864:V865"/>
    <mergeCell ref="H865:I865"/>
    <mergeCell ref="J865:L865"/>
    <mergeCell ref="H866:I866"/>
    <mergeCell ref="J866:L866"/>
    <mergeCell ref="H867:I867"/>
    <mergeCell ref="J867:L867"/>
    <mergeCell ref="H862:I862"/>
    <mergeCell ref="J862:L862"/>
    <mergeCell ref="H863:I863"/>
    <mergeCell ref="J863:L863"/>
    <mergeCell ref="D864:D865"/>
    <mergeCell ref="E864:E865"/>
    <mergeCell ref="H864:I864"/>
    <mergeCell ref="J864:L864"/>
    <mergeCell ref="H859:I859"/>
    <mergeCell ref="J859:L859"/>
    <mergeCell ref="H860:I860"/>
    <mergeCell ref="J860:L860"/>
    <mergeCell ref="H861:I861"/>
    <mergeCell ref="J861:L861"/>
    <mergeCell ref="V799:V800"/>
    <mergeCell ref="H800:I800"/>
    <mergeCell ref="J800:L800"/>
    <mergeCell ref="B842:R842"/>
    <mergeCell ref="V842:AI842"/>
    <mergeCell ref="H858:I858"/>
    <mergeCell ref="J858:L858"/>
    <mergeCell ref="H798:I798"/>
    <mergeCell ref="J798:L798"/>
    <mergeCell ref="D799:D800"/>
    <mergeCell ref="E799:E800"/>
    <mergeCell ref="H799:I799"/>
    <mergeCell ref="J799:L799"/>
    <mergeCell ref="B803:R803"/>
    <mergeCell ref="V803:AI803"/>
    <mergeCell ref="H818:I818"/>
    <mergeCell ref="J818:L818"/>
    <mergeCell ref="H819:I819"/>
    <mergeCell ref="J819:L819"/>
    <mergeCell ref="H820:I820"/>
    <mergeCell ref="J820:L820"/>
    <mergeCell ref="H821:I821"/>
    <mergeCell ref="J821:L821"/>
    <mergeCell ref="H822:I822"/>
    <mergeCell ref="D796:D797"/>
    <mergeCell ref="E796:E797"/>
    <mergeCell ref="H796:I796"/>
    <mergeCell ref="J796:L796"/>
    <mergeCell ref="V796:V797"/>
    <mergeCell ref="H797:I797"/>
    <mergeCell ref="J797:L797"/>
    <mergeCell ref="H793:I793"/>
    <mergeCell ref="J793:L793"/>
    <mergeCell ref="H794:I794"/>
    <mergeCell ref="J794:L794"/>
    <mergeCell ref="H795:I795"/>
    <mergeCell ref="J795:L795"/>
    <mergeCell ref="H790:I790"/>
    <mergeCell ref="J790:L790"/>
    <mergeCell ref="H791:I791"/>
    <mergeCell ref="J791:L791"/>
    <mergeCell ref="H792:I792"/>
    <mergeCell ref="J792:L792"/>
    <mergeCell ref="H787:I787"/>
    <mergeCell ref="J787:L787"/>
    <mergeCell ref="H788:I788"/>
    <mergeCell ref="J788:L788"/>
    <mergeCell ref="H789:I789"/>
    <mergeCell ref="J789:L789"/>
    <mergeCell ref="H784:I784"/>
    <mergeCell ref="J784:L784"/>
    <mergeCell ref="H785:I785"/>
    <mergeCell ref="J785:L785"/>
    <mergeCell ref="H786:I786"/>
    <mergeCell ref="J786:L786"/>
    <mergeCell ref="H781:I781"/>
    <mergeCell ref="J781:L781"/>
    <mergeCell ref="H782:I782"/>
    <mergeCell ref="J782:L782"/>
    <mergeCell ref="H783:I783"/>
    <mergeCell ref="J783:L783"/>
    <mergeCell ref="B763:R763"/>
    <mergeCell ref="V763:AI763"/>
    <mergeCell ref="H779:I779"/>
    <mergeCell ref="J779:L779"/>
    <mergeCell ref="H780:I780"/>
    <mergeCell ref="J780:L780"/>
    <mergeCell ref="H757:I757"/>
    <mergeCell ref="J757:M757"/>
    <mergeCell ref="H758:I758"/>
    <mergeCell ref="J758:M758"/>
    <mergeCell ref="H759:I759"/>
    <mergeCell ref="J759:M759"/>
    <mergeCell ref="D756:D760"/>
    <mergeCell ref="E756:E760"/>
    <mergeCell ref="H760:I760"/>
    <mergeCell ref="J760:M760"/>
    <mergeCell ref="V756:V760"/>
    <mergeCell ref="H755:I755"/>
    <mergeCell ref="J755:M755"/>
    <mergeCell ref="H756:I756"/>
    <mergeCell ref="J756:M756"/>
    <mergeCell ref="J748:M748"/>
    <mergeCell ref="H750:I753"/>
    <mergeCell ref="J750:M753"/>
    <mergeCell ref="D745:D749"/>
    <mergeCell ref="E745:E749"/>
    <mergeCell ref="E750:E754"/>
    <mergeCell ref="D750:D754"/>
    <mergeCell ref="H749:I749"/>
    <mergeCell ref="H754:I754"/>
    <mergeCell ref="J754:M754"/>
    <mergeCell ref="J749:M749"/>
    <mergeCell ref="H745:I745"/>
    <mergeCell ref="J745:M745"/>
    <mergeCell ref="H746:I746"/>
    <mergeCell ref="J746:M746"/>
    <mergeCell ref="H747:I747"/>
    <mergeCell ref="J747:M747"/>
    <mergeCell ref="H748:I748"/>
    <mergeCell ref="V750:V754"/>
    <mergeCell ref="V745:V749"/>
    <mergeCell ref="V741:V742"/>
    <mergeCell ref="H742:I742"/>
    <mergeCell ref="D743:D744"/>
    <mergeCell ref="E743:E744"/>
    <mergeCell ref="H743:I743"/>
    <mergeCell ref="J743:M743"/>
    <mergeCell ref="V743:V744"/>
    <mergeCell ref="H744:I744"/>
    <mergeCell ref="J744:M744"/>
    <mergeCell ref="J742:M742"/>
    <mergeCell ref="H740:I740"/>
    <mergeCell ref="J740:M740"/>
    <mergeCell ref="D741:D742"/>
    <mergeCell ref="E741:E742"/>
    <mergeCell ref="H741:I741"/>
    <mergeCell ref="J741:M741"/>
    <mergeCell ref="J733:M733"/>
    <mergeCell ref="H735:I735"/>
    <mergeCell ref="J735:M735"/>
    <mergeCell ref="D730:D734"/>
    <mergeCell ref="E730:E734"/>
    <mergeCell ref="H734:I734"/>
    <mergeCell ref="J734:M734"/>
    <mergeCell ref="H739:I739"/>
    <mergeCell ref="J739:M739"/>
    <mergeCell ref="E735:E739"/>
    <mergeCell ref="D735:D739"/>
    <mergeCell ref="H736:I736"/>
    <mergeCell ref="J736:M736"/>
    <mergeCell ref="H737:I737"/>
    <mergeCell ref="J737:M737"/>
    <mergeCell ref="H730:I730"/>
    <mergeCell ref="J730:M730"/>
    <mergeCell ref="H731:I731"/>
    <mergeCell ref="J731:M731"/>
    <mergeCell ref="H732:I732"/>
    <mergeCell ref="J732:M732"/>
    <mergeCell ref="H733:I733"/>
    <mergeCell ref="H738:I738"/>
    <mergeCell ref="J738:M738"/>
    <mergeCell ref="V730:V734"/>
    <mergeCell ref="V735:V739"/>
    <mergeCell ref="V726:V727"/>
    <mergeCell ref="D728:D729"/>
    <mergeCell ref="E728:E729"/>
    <mergeCell ref="H728:I728"/>
    <mergeCell ref="J728:M728"/>
    <mergeCell ref="V728:V729"/>
    <mergeCell ref="H729:I729"/>
    <mergeCell ref="J729:M729"/>
    <mergeCell ref="H725:I725"/>
    <mergeCell ref="J725:K725"/>
    <mergeCell ref="L725:M725"/>
    <mergeCell ref="D726:D727"/>
    <mergeCell ref="E726:E727"/>
    <mergeCell ref="H726:I727"/>
    <mergeCell ref="J726:M727"/>
    <mergeCell ref="D671:D676"/>
    <mergeCell ref="E671:E676"/>
    <mergeCell ref="M671:N671"/>
    <mergeCell ref="V671:V676"/>
    <mergeCell ref="V679:AI679"/>
    <mergeCell ref="D665:D670"/>
    <mergeCell ref="E665:E670"/>
    <mergeCell ref="V665:V670"/>
    <mergeCell ref="M667:O667"/>
    <mergeCell ref="M668:N668"/>
    <mergeCell ref="M669:N669"/>
    <mergeCell ref="M670:N670"/>
    <mergeCell ref="B679:R679"/>
    <mergeCell ref="H657:I657"/>
    <mergeCell ref="D658:D663"/>
    <mergeCell ref="E658:E663"/>
    <mergeCell ref="V658:V663"/>
    <mergeCell ref="M662:N662"/>
    <mergeCell ref="D644:D649"/>
    <mergeCell ref="E644:E649"/>
    <mergeCell ref="V644:V649"/>
    <mergeCell ref="H650:I650"/>
    <mergeCell ref="D655:D656"/>
    <mergeCell ref="E655:E656"/>
    <mergeCell ref="V655:V656"/>
    <mergeCell ref="M660:P660"/>
    <mergeCell ref="B600:R600"/>
    <mergeCell ref="V600:AI600"/>
    <mergeCell ref="D635:D640"/>
    <mergeCell ref="E635:E640"/>
    <mergeCell ref="V635:V640"/>
    <mergeCell ref="H641:I641"/>
    <mergeCell ref="H595:I595"/>
    <mergeCell ref="J595:L595"/>
    <mergeCell ref="H596:I596"/>
    <mergeCell ref="J596:L596"/>
    <mergeCell ref="H597:I597"/>
    <mergeCell ref="J597:L597"/>
    <mergeCell ref="C615:L616"/>
    <mergeCell ref="J591:L591"/>
    <mergeCell ref="H592:I592"/>
    <mergeCell ref="J592:L592"/>
    <mergeCell ref="H593:I593"/>
    <mergeCell ref="J593:L593"/>
    <mergeCell ref="H594:I594"/>
    <mergeCell ref="J594:L594"/>
    <mergeCell ref="H586:I586"/>
    <mergeCell ref="H587:I587"/>
    <mergeCell ref="H588:I588"/>
    <mergeCell ref="H589:I589"/>
    <mergeCell ref="H590:I590"/>
    <mergeCell ref="H591:I591"/>
    <mergeCell ref="V581:V583"/>
    <mergeCell ref="V585:V590"/>
    <mergeCell ref="H580:I580"/>
    <mergeCell ref="J580:L580"/>
    <mergeCell ref="H581:I581"/>
    <mergeCell ref="J581:L583"/>
    <mergeCell ref="H557:I557"/>
    <mergeCell ref="J557:L557"/>
    <mergeCell ref="H558:I558"/>
    <mergeCell ref="J558:L558"/>
    <mergeCell ref="B561:R561"/>
    <mergeCell ref="V561:AI561"/>
    <mergeCell ref="H582:I582"/>
    <mergeCell ref="H583:I583"/>
    <mergeCell ref="H584:I584"/>
    <mergeCell ref="J584:L584"/>
    <mergeCell ref="D585:D590"/>
    <mergeCell ref="E585:E590"/>
    <mergeCell ref="H585:I585"/>
    <mergeCell ref="J585:L590"/>
    <mergeCell ref="E581:E583"/>
    <mergeCell ref="D581:D583"/>
    <mergeCell ref="H554:I554"/>
    <mergeCell ref="J554:L554"/>
    <mergeCell ref="H555:I555"/>
    <mergeCell ref="J555:L555"/>
    <mergeCell ref="H556:I556"/>
    <mergeCell ref="J556:L556"/>
    <mergeCell ref="H551:I551"/>
    <mergeCell ref="J551:L551"/>
    <mergeCell ref="H552:I552"/>
    <mergeCell ref="J552:L552"/>
    <mergeCell ref="H553:I553"/>
    <mergeCell ref="J553:L553"/>
    <mergeCell ref="H548:I548"/>
    <mergeCell ref="J548:L548"/>
    <mergeCell ref="H549:I549"/>
    <mergeCell ref="J549:L549"/>
    <mergeCell ref="H550:I550"/>
    <mergeCell ref="J550:L550"/>
    <mergeCell ref="H545:I545"/>
    <mergeCell ref="J545:L545"/>
    <mergeCell ref="H546:I546"/>
    <mergeCell ref="J546:L546"/>
    <mergeCell ref="H547:I547"/>
    <mergeCell ref="J547:L547"/>
    <mergeCell ref="H542:I542"/>
    <mergeCell ref="J542:L542"/>
    <mergeCell ref="H543:I543"/>
    <mergeCell ref="J543:L543"/>
    <mergeCell ref="H544:I544"/>
    <mergeCell ref="J544:L544"/>
    <mergeCell ref="H539:I539"/>
    <mergeCell ref="J539:L539"/>
    <mergeCell ref="D540:D541"/>
    <mergeCell ref="E540:E541"/>
    <mergeCell ref="H540:I540"/>
    <mergeCell ref="J540:L540"/>
    <mergeCell ref="H541:I541"/>
    <mergeCell ref="J541:L541"/>
    <mergeCell ref="B520:R520"/>
    <mergeCell ref="V520:AI520"/>
    <mergeCell ref="H537:I537"/>
    <mergeCell ref="J537:L537"/>
    <mergeCell ref="H538:I538"/>
    <mergeCell ref="J538:L538"/>
    <mergeCell ref="B490:R490"/>
    <mergeCell ref="V490:AI490"/>
    <mergeCell ref="D507:D508"/>
    <mergeCell ref="V507:V508"/>
    <mergeCell ref="D513:D514"/>
    <mergeCell ref="V513:V514"/>
    <mergeCell ref="D478:D480"/>
    <mergeCell ref="H478:H480"/>
    <mergeCell ref="V478:V480"/>
    <mergeCell ref="D481:D483"/>
    <mergeCell ref="G481:G483"/>
    <mergeCell ref="H481:H483"/>
    <mergeCell ref="V481:V483"/>
    <mergeCell ref="B449:R449"/>
    <mergeCell ref="V449:AI449"/>
    <mergeCell ref="D463:G466"/>
    <mergeCell ref="D474:D476"/>
    <mergeCell ref="G474:G475"/>
    <mergeCell ref="H474:H475"/>
    <mergeCell ref="V474:V476"/>
    <mergeCell ref="D469:D470"/>
    <mergeCell ref="V469:V470"/>
    <mergeCell ref="D356:D385"/>
    <mergeCell ref="V356:V385"/>
    <mergeCell ref="D386:D415"/>
    <mergeCell ref="V386:V415"/>
    <mergeCell ref="H387:H415"/>
    <mergeCell ref="D417:D446"/>
    <mergeCell ref="G417:G446"/>
    <mergeCell ref="V417:V446"/>
    <mergeCell ref="D260:D289"/>
    <mergeCell ref="V260:V289"/>
    <mergeCell ref="D293:D322"/>
    <mergeCell ref="H293:H322"/>
    <mergeCell ref="V293:V322"/>
    <mergeCell ref="D323:D352"/>
    <mergeCell ref="V323:V352"/>
    <mergeCell ref="D170:D199"/>
    <mergeCell ref="V170:V199"/>
    <mergeCell ref="D200:D229"/>
    <mergeCell ref="V200:V229"/>
    <mergeCell ref="D230:D259"/>
    <mergeCell ref="V230:V259"/>
    <mergeCell ref="D115:D123"/>
    <mergeCell ref="H115:H123"/>
    <mergeCell ref="V115:V123"/>
    <mergeCell ref="B126:R126"/>
    <mergeCell ref="V126:AI126"/>
    <mergeCell ref="D164:L167"/>
    <mergeCell ref="D85:D93"/>
    <mergeCell ref="V85:V93"/>
    <mergeCell ref="D94:D102"/>
    <mergeCell ref="V94:V102"/>
    <mergeCell ref="D103:D111"/>
    <mergeCell ref="V103:V111"/>
    <mergeCell ref="H51:J51"/>
    <mergeCell ref="K51:N51"/>
    <mergeCell ref="B56:R56"/>
    <mergeCell ref="V56:AI56"/>
    <mergeCell ref="E73:L73"/>
    <mergeCell ref="D76:D84"/>
    <mergeCell ref="V76:V84"/>
    <mergeCell ref="D44:D53"/>
    <mergeCell ref="E44:E53"/>
    <mergeCell ref="H52:J52"/>
    <mergeCell ref="K52:N52"/>
    <mergeCell ref="H53:J53"/>
    <mergeCell ref="K53:N53"/>
    <mergeCell ref="V44:V53"/>
    <mergeCell ref="K47:N47"/>
    <mergeCell ref="H48:J48"/>
    <mergeCell ref="K48:N48"/>
    <mergeCell ref="H49:J49"/>
    <mergeCell ref="K49:N49"/>
    <mergeCell ref="H50:J50"/>
    <mergeCell ref="K50:N50"/>
    <mergeCell ref="H44:J44"/>
    <mergeCell ref="K44:N44"/>
    <mergeCell ref="H45:J45"/>
    <mergeCell ref="K45:N45"/>
    <mergeCell ref="H46:J46"/>
    <mergeCell ref="K46:N46"/>
    <mergeCell ref="H47:J47"/>
    <mergeCell ref="H42:J42"/>
    <mergeCell ref="K42:N42"/>
    <mergeCell ref="H43:J43"/>
    <mergeCell ref="K43:N43"/>
    <mergeCell ref="H32:J32"/>
    <mergeCell ref="K32:N32"/>
    <mergeCell ref="H33:J33"/>
    <mergeCell ref="K33:N33"/>
    <mergeCell ref="H34:J34"/>
    <mergeCell ref="K34:N34"/>
    <mergeCell ref="H35:J35"/>
    <mergeCell ref="D32:D36"/>
    <mergeCell ref="E32:E36"/>
    <mergeCell ref="H36:J36"/>
    <mergeCell ref="K36:N36"/>
    <mergeCell ref="V37:V41"/>
    <mergeCell ref="V32:V36"/>
    <mergeCell ref="H37:J37"/>
    <mergeCell ref="K37:N37"/>
    <mergeCell ref="H38:J38"/>
    <mergeCell ref="K38:N38"/>
    <mergeCell ref="H39:J39"/>
    <mergeCell ref="K39:N39"/>
    <mergeCell ref="H40:J40"/>
    <mergeCell ref="K40:N40"/>
    <mergeCell ref="D37:D41"/>
    <mergeCell ref="E37:E41"/>
    <mergeCell ref="H41:J41"/>
    <mergeCell ref="K41:N41"/>
    <mergeCell ref="H1170:I1170"/>
    <mergeCell ref="H1171:I1171"/>
    <mergeCell ref="H1173:I1173"/>
    <mergeCell ref="A1:O1"/>
    <mergeCell ref="P1:R1"/>
    <mergeCell ref="D2:J2"/>
    <mergeCell ref="B4:R4"/>
    <mergeCell ref="V4:AI4"/>
    <mergeCell ref="H27:J27"/>
    <mergeCell ref="K27:N27"/>
    <mergeCell ref="D30:D31"/>
    <mergeCell ref="E30:E31"/>
    <mergeCell ref="H30:J30"/>
    <mergeCell ref="K30:N30"/>
    <mergeCell ref="V30:V31"/>
    <mergeCell ref="H31:J31"/>
    <mergeCell ref="K31:N31"/>
    <mergeCell ref="D28:D29"/>
    <mergeCell ref="E28:E29"/>
    <mergeCell ref="H28:J29"/>
    <mergeCell ref="K28:N28"/>
    <mergeCell ref="V28:V29"/>
    <mergeCell ref="K29:N29"/>
    <mergeCell ref="K35:N35"/>
    <mergeCell ref="H1172:I1172"/>
    <mergeCell ref="H1190:I1190"/>
    <mergeCell ref="H1197:I1197"/>
    <mergeCell ref="H1210:I1210"/>
    <mergeCell ref="H1215:I1215"/>
    <mergeCell ref="H1241:I1241"/>
    <mergeCell ref="H1177:I1177"/>
    <mergeCell ref="H1178:I1178"/>
    <mergeCell ref="H1179:I1179"/>
    <mergeCell ref="H1180:I1180"/>
    <mergeCell ref="H1181:I1181"/>
    <mergeCell ref="H1182:I1182"/>
    <mergeCell ref="H1211:I1211"/>
    <mergeCell ref="H1212:I1212"/>
    <mergeCell ref="H1200:I1200"/>
    <mergeCell ref="H1201:I1201"/>
    <mergeCell ref="H1202:I1202"/>
    <mergeCell ref="H1203:I1203"/>
    <mergeCell ref="H1204:I1204"/>
    <mergeCell ref="H1205:I1205"/>
    <mergeCell ref="H1174:I1174"/>
    <mergeCell ref="H1175:I1175"/>
    <mergeCell ref="H1176:I1176"/>
    <mergeCell ref="H1193:I1193"/>
    <mergeCell ref="D1223:D1224"/>
    <mergeCell ref="H1224:I1224"/>
    <mergeCell ref="D1236:D1261"/>
    <mergeCell ref="H1259:I1259"/>
    <mergeCell ref="H1261:I1261"/>
    <mergeCell ref="V1236:V1261"/>
    <mergeCell ref="V1167:V1191"/>
    <mergeCell ref="V1192:V1216"/>
    <mergeCell ref="V1217:V1218"/>
    <mergeCell ref="V1220:V1221"/>
    <mergeCell ref="V1223:V1224"/>
    <mergeCell ref="D1167:D1191"/>
    <mergeCell ref="H1189:I1189"/>
    <mergeCell ref="H1191:I1191"/>
    <mergeCell ref="D1192:D1216"/>
    <mergeCell ref="H1214:I1214"/>
    <mergeCell ref="H1216:I1216"/>
    <mergeCell ref="D1220:D1221"/>
    <mergeCell ref="H1221:I1221"/>
    <mergeCell ref="H1257:I1257"/>
    <mergeCell ref="H1258:I1258"/>
    <mergeCell ref="H1260:I1260"/>
    <mergeCell ref="D1217:D1218"/>
    <mergeCell ref="H1218:I1218"/>
    <mergeCell ref="B1435:O1435"/>
    <mergeCell ref="V1435:AI1435"/>
    <mergeCell ref="D1472:D1479"/>
    <mergeCell ref="G1472:H1472"/>
    <mergeCell ref="V1472:V1479"/>
    <mergeCell ref="G1473:H1473"/>
    <mergeCell ref="G1474:H1474"/>
    <mergeCell ref="G1475:H1475"/>
    <mergeCell ref="G1476:H1476"/>
    <mergeCell ref="G1477:H1477"/>
    <mergeCell ref="G1478:H1479"/>
    <mergeCell ref="D1496:D1499"/>
    <mergeCell ref="G1496:H1499"/>
    <mergeCell ref="V1496:V1499"/>
    <mergeCell ref="G1500:H1500"/>
    <mergeCell ref="D1501:D1508"/>
    <mergeCell ref="G1501:H1508"/>
    <mergeCell ref="V1501:V1508"/>
    <mergeCell ref="D1480:D1487"/>
    <mergeCell ref="G1480:H1487"/>
    <mergeCell ref="I1480:I1487"/>
    <mergeCell ref="V1480:V1487"/>
    <mergeCell ref="D1488:D1495"/>
    <mergeCell ref="G1488:H1488"/>
    <mergeCell ref="V1488:V1495"/>
    <mergeCell ref="G1489:H1489"/>
    <mergeCell ref="G1490:H1490"/>
    <mergeCell ref="G1491:H1491"/>
    <mergeCell ref="G1492:H1492"/>
    <mergeCell ref="G1493:H1493"/>
    <mergeCell ref="G1494:H1494"/>
    <mergeCell ref="G1495:H1495"/>
    <mergeCell ref="D1510:D1517"/>
    <mergeCell ref="G1510:H1510"/>
    <mergeCell ref="V1510:V1517"/>
    <mergeCell ref="G1511:H1511"/>
    <mergeCell ref="G1512:H1512"/>
    <mergeCell ref="G1513:H1513"/>
    <mergeCell ref="G1514:H1514"/>
    <mergeCell ref="G1515:H1515"/>
    <mergeCell ref="G1516:H1516"/>
    <mergeCell ref="G1517:H1517"/>
    <mergeCell ref="V1523:V1530"/>
    <mergeCell ref="G1524:H1524"/>
    <mergeCell ref="G1525:H1525"/>
    <mergeCell ref="G1526:H1526"/>
    <mergeCell ref="G1527:H1527"/>
    <mergeCell ref="G1528:H1528"/>
    <mergeCell ref="G1529:H1529"/>
    <mergeCell ref="G1530:H1530"/>
    <mergeCell ref="G1509:H1509"/>
    <mergeCell ref="G1531:H1531"/>
    <mergeCell ref="G1532:H1532"/>
    <mergeCell ref="G1533:H1533"/>
    <mergeCell ref="G1518:H1518"/>
    <mergeCell ref="G1519:H1519"/>
    <mergeCell ref="G1520:H1520"/>
    <mergeCell ref="G1521:H1521"/>
    <mergeCell ref="G1522:H1522"/>
    <mergeCell ref="D1523:D1530"/>
    <mergeCell ref="G1523:H1523"/>
    <mergeCell ref="D1519:D1520"/>
  </mergeCells>
  <conditionalFormatting sqref="AH493 AH1438:AH1453">
    <cfRule type="cellIs" dxfId="239" priority="122" operator="lessThan">
      <formula>-0.1</formula>
    </cfRule>
    <cfRule type="cellIs" dxfId="238" priority="123" operator="greaterThan">
      <formula>0.1</formula>
    </cfRule>
  </conditionalFormatting>
  <conditionalFormatting sqref="AH682:AH701">
    <cfRule type="cellIs" dxfId="237" priority="120" operator="lessThan">
      <formula>-0.1</formula>
    </cfRule>
    <cfRule type="cellIs" dxfId="236" priority="121" operator="greaterThan">
      <formula>0.1</formula>
    </cfRule>
  </conditionalFormatting>
  <conditionalFormatting sqref="AH766:AH768">
    <cfRule type="cellIs" dxfId="235" priority="118" operator="lessThan">
      <formula>-0.1</formula>
    </cfRule>
    <cfRule type="cellIs" dxfId="234" priority="119" operator="greaterThan">
      <formula>0.1</formula>
    </cfRule>
  </conditionalFormatting>
  <conditionalFormatting sqref="AH769:AH770">
    <cfRule type="cellIs" dxfId="233" priority="116" operator="lessThan">
      <formula>-0.1</formula>
    </cfRule>
    <cfRule type="cellIs" dxfId="232" priority="117" operator="greaterThan">
      <formula>0.1</formula>
    </cfRule>
  </conditionalFormatting>
  <conditionalFormatting sqref="AH845:AH847">
    <cfRule type="cellIs" dxfId="231" priority="114" operator="lessThan">
      <formula>-0.1</formula>
    </cfRule>
    <cfRule type="cellIs" dxfId="230" priority="115" operator="greaterThan">
      <formula>0.1</formula>
    </cfRule>
  </conditionalFormatting>
  <conditionalFormatting sqref="AH848">
    <cfRule type="cellIs" dxfId="229" priority="112" operator="lessThan">
      <formula>-0.1</formula>
    </cfRule>
    <cfRule type="cellIs" dxfId="228" priority="113" operator="greaterThan">
      <formula>0.1</formula>
    </cfRule>
  </conditionalFormatting>
  <conditionalFormatting sqref="AH920:AH943">
    <cfRule type="cellIs" dxfId="227" priority="110" operator="lessThan">
      <formula>-0.1</formula>
    </cfRule>
    <cfRule type="cellIs" dxfId="226" priority="111" operator="greaterThan">
      <formula>0.1</formula>
    </cfRule>
  </conditionalFormatting>
  <conditionalFormatting sqref="AH1131:AH1155">
    <cfRule type="cellIs" dxfId="225" priority="108" operator="lessThan">
      <formula>-0.1</formula>
    </cfRule>
    <cfRule type="cellIs" dxfId="224" priority="109" operator="greaterThan">
      <formula>0.1</formula>
    </cfRule>
  </conditionalFormatting>
  <conditionalFormatting sqref="B458:B493 B850:B1309 B842:B848 B1312:B1339 B1:B17 B19:B452 B495:B678 B704:B802 B1341:B1393 B680:B701 AC1449:AC1451 I1480:I1487 V1472:V1496 A1481:F1487 J1471:P1533 I1501:I1532 A1519:G1519 V1500:V1533 AB1472:AC1519 AC1438:AC1447 A1438:P1453 AD1438:AD1453">
    <cfRule type="cellIs" dxfId="223" priority="107" operator="equal">
      <formula>"x"</formula>
    </cfRule>
  </conditionalFormatting>
  <conditionalFormatting sqref="B18:B21">
    <cfRule type="cellIs" dxfId="222" priority="106" operator="equal">
      <formula>"x"</formula>
    </cfRule>
  </conditionalFormatting>
  <conditionalFormatting sqref="E9">
    <cfRule type="cellIs" dxfId="221" priority="105" operator="equal">
      <formula>"x"</formula>
    </cfRule>
  </conditionalFormatting>
  <conditionalFormatting sqref="E12">
    <cfRule type="cellIs" dxfId="220" priority="104" operator="equal">
      <formula>"x"</formula>
    </cfRule>
  </conditionalFormatting>
  <conditionalFormatting sqref="E15">
    <cfRule type="cellIs" dxfId="219" priority="103" operator="equal">
      <formula>"x"</formula>
    </cfRule>
  </conditionalFormatting>
  <conditionalFormatting sqref="E18:E21">
    <cfRule type="cellIs" dxfId="218" priority="102" operator="equal">
      <formula>"x"</formula>
    </cfRule>
  </conditionalFormatting>
  <conditionalFormatting sqref="E702:E711">
    <cfRule type="cellIs" dxfId="217" priority="92" operator="equal">
      <formula>"x"</formula>
    </cfRule>
  </conditionalFormatting>
  <conditionalFormatting sqref="AH494">
    <cfRule type="cellIs" dxfId="216" priority="100" operator="lessThan">
      <formula>-0.1</formula>
    </cfRule>
    <cfRule type="cellIs" dxfId="215" priority="101" operator="greaterThan">
      <formula>0.1</formula>
    </cfRule>
  </conditionalFormatting>
  <conditionalFormatting sqref="B494">
    <cfRule type="cellIs" dxfId="214" priority="99" operator="equal">
      <formula>"x"</formula>
    </cfRule>
  </conditionalFormatting>
  <conditionalFormatting sqref="E494">
    <cfRule type="cellIs" dxfId="213" priority="98" operator="equal">
      <formula>"x"</formula>
    </cfRule>
  </conditionalFormatting>
  <conditionalFormatting sqref="AH702:AH711">
    <cfRule type="cellIs" dxfId="212" priority="96" operator="lessThan">
      <formula>-0.1</formula>
    </cfRule>
    <cfRule type="cellIs" dxfId="211" priority="97" operator="greaterThan">
      <formula>0.1</formula>
    </cfRule>
  </conditionalFormatting>
  <conditionalFormatting sqref="B702:B711">
    <cfRule type="cellIs" dxfId="210" priority="95" operator="equal">
      <formula>"x"</formula>
    </cfRule>
  </conditionalFormatting>
  <conditionalFormatting sqref="E690:E691">
    <cfRule type="cellIs" dxfId="209" priority="94" operator="equal">
      <formula>"x"</formula>
    </cfRule>
  </conditionalFormatting>
  <conditionalFormatting sqref="E696:E697">
    <cfRule type="cellIs" dxfId="208" priority="93" operator="equal">
      <formula>"x"</formula>
    </cfRule>
  </conditionalFormatting>
  <conditionalFormatting sqref="E922:E923">
    <cfRule type="cellIs" dxfId="207" priority="91" operator="equal">
      <formula>"x"</formula>
    </cfRule>
  </conditionalFormatting>
  <conditionalFormatting sqref="E928:E929">
    <cfRule type="cellIs" dxfId="206" priority="90" operator="equal">
      <formula>"x"</formula>
    </cfRule>
  </conditionalFormatting>
  <conditionalFormatting sqref="E934:E935">
    <cfRule type="cellIs" dxfId="205" priority="89" operator="equal">
      <formula>"x"</formula>
    </cfRule>
  </conditionalFormatting>
  <conditionalFormatting sqref="E940:E941">
    <cfRule type="cellIs" dxfId="204" priority="88" operator="equal">
      <formula>"x"</formula>
    </cfRule>
  </conditionalFormatting>
  <conditionalFormatting sqref="B453:B454">
    <cfRule type="cellIs" dxfId="203" priority="87" operator="equal">
      <formula>"x"</formula>
    </cfRule>
  </conditionalFormatting>
  <conditionalFormatting sqref="B1310:B1311">
    <cfRule type="cellIs" dxfId="202" priority="86" operator="equal">
      <formula>"x"</formula>
    </cfRule>
  </conditionalFormatting>
  <conditionalFormatting sqref="AH849">
    <cfRule type="cellIs" dxfId="201" priority="84" operator="lessThan">
      <formula>-0.1</formula>
    </cfRule>
    <cfRule type="cellIs" dxfId="200" priority="85" operator="greaterThan">
      <formula>0.1</formula>
    </cfRule>
  </conditionalFormatting>
  <conditionalFormatting sqref="B849">
    <cfRule type="cellIs" dxfId="199" priority="83" operator="equal">
      <formula>"x"</formula>
    </cfRule>
  </conditionalFormatting>
  <conditionalFormatting sqref="B455">
    <cfRule type="cellIs" dxfId="198" priority="82" operator="equal">
      <formula>"x"</formula>
    </cfRule>
  </conditionalFormatting>
  <conditionalFormatting sqref="B456:B457">
    <cfRule type="cellIs" dxfId="197" priority="81" operator="equal">
      <formula>"x"</formula>
    </cfRule>
  </conditionalFormatting>
  <conditionalFormatting sqref="AH806:AH808">
    <cfRule type="cellIs" dxfId="196" priority="79" operator="lessThan">
      <formula>-0.1</formula>
    </cfRule>
    <cfRule type="cellIs" dxfId="195" priority="80" operator="greaterThan">
      <formula>0.1</formula>
    </cfRule>
  </conditionalFormatting>
  <conditionalFormatting sqref="AH809:AH810">
    <cfRule type="cellIs" dxfId="194" priority="77" operator="lessThan">
      <formula>-0.1</formula>
    </cfRule>
    <cfRule type="cellIs" dxfId="193" priority="78" operator="greaterThan">
      <formula>0.1</formula>
    </cfRule>
  </conditionalFormatting>
  <conditionalFormatting sqref="B803:B841">
    <cfRule type="cellIs" dxfId="192" priority="76" operator="equal">
      <formula>"x"</formula>
    </cfRule>
  </conditionalFormatting>
  <conditionalFormatting sqref="B1409:B1417 B1421:B1422 B1432">
    <cfRule type="cellIs" dxfId="191" priority="75" operator="equal">
      <formula>"x"</formula>
    </cfRule>
  </conditionalFormatting>
  <conditionalFormatting sqref="A1394:B1397 A1400:B1400 A1403:B1403 A1406:B1406">
    <cfRule type="cellIs" dxfId="190" priority="74" operator="equal">
      <formula>"x"</formula>
    </cfRule>
  </conditionalFormatting>
  <conditionalFormatting sqref="B1426 B1429">
    <cfRule type="cellIs" dxfId="189" priority="73" operator="equal">
      <formula>"x"</formula>
    </cfRule>
  </conditionalFormatting>
  <conditionalFormatting sqref="B1418:B1420">
    <cfRule type="cellIs" dxfId="188" priority="72" operator="equal">
      <formula>"x"</formula>
    </cfRule>
  </conditionalFormatting>
  <conditionalFormatting sqref="B1423:B1425">
    <cfRule type="cellIs" dxfId="187" priority="71" operator="equal">
      <formula>"x"</formula>
    </cfRule>
  </conditionalFormatting>
  <conditionalFormatting sqref="B1427:B1428">
    <cfRule type="cellIs" dxfId="186" priority="70" operator="equal">
      <formula>"x"</formula>
    </cfRule>
  </conditionalFormatting>
  <conditionalFormatting sqref="A1398:B1399">
    <cfRule type="cellIs" dxfId="185" priority="69" operator="equal">
      <formula>"x"</formula>
    </cfRule>
  </conditionalFormatting>
  <conditionalFormatting sqref="A1401:B1402">
    <cfRule type="cellIs" dxfId="184" priority="68" operator="equal">
      <formula>"x"</formula>
    </cfRule>
  </conditionalFormatting>
  <conditionalFormatting sqref="A1404:B1405">
    <cfRule type="cellIs" dxfId="183" priority="67" operator="equal">
      <formula>"x"</formula>
    </cfRule>
  </conditionalFormatting>
  <conditionalFormatting sqref="A1407:B1408">
    <cfRule type="cellIs" dxfId="182" priority="66" operator="equal">
      <formula>"x"</formula>
    </cfRule>
  </conditionalFormatting>
  <conditionalFormatting sqref="B1430:B1431">
    <cfRule type="cellIs" dxfId="181" priority="65" operator="equal">
      <formula>"x"</formula>
    </cfRule>
  </conditionalFormatting>
  <conditionalFormatting sqref="AA1397:AA1408">
    <cfRule type="cellIs" dxfId="180" priority="64" operator="notEqual">
      <formula>Z1397</formula>
    </cfRule>
  </conditionalFormatting>
  <conditionalFormatting sqref="F52:F53">
    <cfRule type="cellIs" dxfId="179" priority="63" operator="equal">
      <formula>"x"</formula>
    </cfRule>
  </conditionalFormatting>
  <conditionalFormatting sqref="AC7:AC21">
    <cfRule type="cellIs" dxfId="178" priority="62" operator="notEqual">
      <formula>AB7</formula>
    </cfRule>
  </conditionalFormatting>
  <conditionalFormatting sqref="AC28:AC30 AC32:AC33">
    <cfRule type="cellIs" dxfId="177" priority="61" operator="notEqual">
      <formula>AB28</formula>
    </cfRule>
  </conditionalFormatting>
  <conditionalFormatting sqref="AC682:AC709">
    <cfRule type="cellIs" dxfId="176" priority="60" operator="notEqual">
      <formula>AB682</formula>
    </cfRule>
  </conditionalFormatting>
  <conditionalFormatting sqref="AC726:AC755">
    <cfRule type="cellIs" dxfId="175" priority="58" operator="notEqual">
      <formula>AB726</formula>
    </cfRule>
  </conditionalFormatting>
  <conditionalFormatting sqref="B1340">
    <cfRule type="cellIs" dxfId="174" priority="57" operator="equal">
      <formula>"x"</formula>
    </cfRule>
  </conditionalFormatting>
  <conditionalFormatting sqref="B679">
    <cfRule type="cellIs" dxfId="173" priority="55" operator="equal">
      <formula>"x"</formula>
    </cfRule>
  </conditionalFormatting>
  <conditionalFormatting sqref="A1480:G1480 A1479:F1479 A1437:P1437 A1436:C1436 F1436:P1436 A1434:P1435 A1500:D1500 A1497:C1499 A1501:G1501 A1520:C1520 A1533:E1533 G1496 D1471:H1471 I1488:I1499 I1471:I1479 G1520 A1521:G1523 A1518:F1518 D1472:G1478 A1488:G1488 A1454:C1478 D1454:P1470 A1531:G1532 A1534:P1535 A1489:D1496 F1512:F1514 F1515:G1515 F1516 F1517:G1517 F1511:G1511 A1511:E1517 F1530 F1528:G1529 F1525:F1527 F1524:G1524 A1524:E1530 A1502:F1510 E1489:G1495 E1520">
    <cfRule type="cellIs" dxfId="172" priority="52" operator="equal">
      <formula>"x"</formula>
    </cfRule>
  </conditionalFormatting>
  <conditionalFormatting sqref="F1520">
    <cfRule type="cellIs" dxfId="171" priority="42" operator="equal">
      <formula>"x"</formula>
    </cfRule>
  </conditionalFormatting>
  <conditionalFormatting sqref="E1500:G1500 I1500">
    <cfRule type="cellIs" dxfId="170" priority="43" operator="equal">
      <formula>"x"</formula>
    </cfRule>
  </conditionalFormatting>
  <conditionalFormatting sqref="E1496:F1499">
    <cfRule type="cellIs" dxfId="169" priority="44" operator="equal">
      <formula>"x"</formula>
    </cfRule>
  </conditionalFormatting>
  <conditionalFormatting sqref="F1533:G1533 I1533">
    <cfRule type="cellIs" dxfId="168" priority="41" operator="equal">
      <formula>"x"</formula>
    </cfRule>
  </conditionalFormatting>
  <conditionalFormatting sqref="AB1521:AB1532">
    <cfRule type="cellIs" dxfId="167" priority="39" operator="equal">
      <formula>"x"</formula>
    </cfRule>
  </conditionalFormatting>
  <conditionalFormatting sqref="AB1520">
    <cfRule type="cellIs" dxfId="166" priority="36" operator="equal">
      <formula>"x"</formula>
    </cfRule>
  </conditionalFormatting>
  <conditionalFormatting sqref="AB1533">
    <cfRule type="cellIs" dxfId="165" priority="35" operator="equal">
      <formula>"x"</formula>
    </cfRule>
  </conditionalFormatting>
  <conditionalFormatting sqref="G1525">
    <cfRule type="cellIs" dxfId="164" priority="34" operator="equal">
      <formula>"x"</formula>
    </cfRule>
  </conditionalFormatting>
  <conditionalFormatting sqref="G1526">
    <cfRule type="cellIs" dxfId="163" priority="33" operator="equal">
      <formula>"x"</formula>
    </cfRule>
  </conditionalFormatting>
  <conditionalFormatting sqref="G1527">
    <cfRule type="cellIs" dxfId="162" priority="32" operator="equal">
      <formula>"x"</formula>
    </cfRule>
  </conditionalFormatting>
  <conditionalFormatting sqref="G1518">
    <cfRule type="cellIs" dxfId="161" priority="31" operator="equal">
      <formula>"x"</formula>
    </cfRule>
  </conditionalFormatting>
  <conditionalFormatting sqref="G1516">
    <cfRule type="cellIs" dxfId="160" priority="30" operator="equal">
      <formula>"x"</formula>
    </cfRule>
  </conditionalFormatting>
  <conditionalFormatting sqref="G1514">
    <cfRule type="cellIs" dxfId="159" priority="29" operator="equal">
      <formula>"x"</formula>
    </cfRule>
  </conditionalFormatting>
  <conditionalFormatting sqref="G1512">
    <cfRule type="cellIs" dxfId="158" priority="28" operator="equal">
      <formula>"x"</formula>
    </cfRule>
  </conditionalFormatting>
  <conditionalFormatting sqref="G1513">
    <cfRule type="cellIs" dxfId="157" priority="27" operator="equal">
      <formula>"x"</formula>
    </cfRule>
  </conditionalFormatting>
  <conditionalFormatting sqref="G1509">
    <cfRule type="cellIs" dxfId="156" priority="26" operator="equal">
      <formula>"x"</formula>
    </cfRule>
  </conditionalFormatting>
  <conditionalFormatting sqref="G1510">
    <cfRule type="cellIs" dxfId="155" priority="25" operator="equal">
      <formula>"x"</formula>
    </cfRule>
  </conditionalFormatting>
  <conditionalFormatting sqref="G1530">
    <cfRule type="cellIs" dxfId="154" priority="24" operator="equal">
      <formula>"x"</formula>
    </cfRule>
  </conditionalFormatting>
  <conditionalFormatting sqref="AC1521:AC1532">
    <cfRule type="cellIs" dxfId="153" priority="23" operator="equal">
      <formula>"x"</formula>
    </cfRule>
  </conditionalFormatting>
  <conditionalFormatting sqref="AC1520">
    <cfRule type="cellIs" dxfId="152" priority="20" operator="equal">
      <formula>"x"</formula>
    </cfRule>
  </conditionalFormatting>
  <conditionalFormatting sqref="AC1533">
    <cfRule type="cellIs" dxfId="151" priority="19" operator="equal">
      <formula>"x"</formula>
    </cfRule>
  </conditionalFormatting>
  <conditionalFormatting sqref="AC1453">
    <cfRule type="cellIs" dxfId="150" priority="17" operator="equal">
      <formula>"x"</formula>
    </cfRule>
  </conditionalFormatting>
  <conditionalFormatting sqref="AC1448">
    <cfRule type="cellIs" dxfId="149" priority="15" operator="equal">
      <formula>"x"</formula>
    </cfRule>
  </conditionalFormatting>
  <conditionalFormatting sqref="AC1452">
    <cfRule type="cellIs" dxfId="148" priority="16" operator="equal">
      <formula>"x"</formula>
    </cfRule>
  </conditionalFormatting>
  <conditionalFormatting sqref="AD682:AD709">
    <cfRule type="cellIs" dxfId="147" priority="10" operator="notEqual">
      <formula>AC682</formula>
    </cfRule>
  </conditionalFormatting>
  <conditionalFormatting sqref="AD28:AD33">
    <cfRule type="cellIs" dxfId="146" priority="9" operator="notEqual">
      <formula>AC28</formula>
    </cfRule>
  </conditionalFormatting>
  <conditionalFormatting sqref="G30">
    <cfRule type="cellIs" dxfId="145" priority="8" operator="notEqual">
      <formula>F30</formula>
    </cfRule>
  </conditionalFormatting>
  <conditionalFormatting sqref="AC31">
    <cfRule type="cellIs" dxfId="144" priority="7" operator="notEqual">
      <formula>AB31</formula>
    </cfRule>
  </conditionalFormatting>
  <conditionalFormatting sqref="AD1481:AD1487 AD1519">
    <cfRule type="cellIs" dxfId="143" priority="6" operator="equal">
      <formula>"x"</formula>
    </cfRule>
  </conditionalFormatting>
  <conditionalFormatting sqref="AD1472:AD1480 AD1521:AD1532 AD1501:AD1518 AD1488:AD1495">
    <cfRule type="cellIs" dxfId="142" priority="5" operator="equal">
      <formula>"x"</formula>
    </cfRule>
  </conditionalFormatting>
  <conditionalFormatting sqref="AD1520">
    <cfRule type="cellIs" dxfId="141" priority="2" operator="equal">
      <formula>"x"</formula>
    </cfRule>
  </conditionalFormatting>
  <conditionalFormatting sqref="AD1500">
    <cfRule type="cellIs" dxfId="140" priority="3" operator="equal">
      <formula>"x"</formula>
    </cfRule>
  </conditionalFormatting>
  <conditionalFormatting sqref="AD1496:AD1499">
    <cfRule type="cellIs" dxfId="139" priority="4" operator="equal">
      <formula>"x"</formula>
    </cfRule>
  </conditionalFormatting>
  <conditionalFormatting sqref="AD1533">
    <cfRule type="cellIs" dxfId="138" priority="1" operator="equal">
      <formula>"x"</formula>
    </cfRule>
  </conditionalFormatting>
  <hyperlinks>
    <hyperlink ref="J1084" r:id="rId1" display="https://www.efis.psc.mo.gov/mpsc/commoncomponents/viewdocument.asp?DocId=935658483" xr:uid="{00000000-0004-0000-0600-000000000000}"/>
    <hyperlink ref="H1027" r:id="rId2" display="https://www.efis.psc.mo.gov/mpsc/commoncomponents/viewdocument.asp?DocId=935658483" xr:uid="{00000000-0004-0000-0600-000001000000}"/>
    <hyperlink ref="G1084" r:id="rId3" display="https://www.efis.psc.mo.gov/mpsc/commoncomponents/viewdocument.asp?DocId=935658483" xr:uid="{00000000-0004-0000-0600-000002000000}"/>
    <hyperlink ref="G1117" r:id="rId4" display="https://www.efis.psc.mo.gov/mpsc/commoncomponents/viewdocument.asp?DocId=935658483" xr:uid="{00000000-0004-0000-0600-000003000000}"/>
    <hyperlink ref="H792" r:id="rId5" display="https://www.efis.psc.mo.gov/mpsc/commoncomponents/viewdocument.asp?DocId=935658483" xr:uid="{00000000-0004-0000-0600-000004000000}"/>
    <hyperlink ref="H873" r:id="rId6" display="https://www.efis.psc.mo.gov/mpsc/commoncomponents/viewdocument.asp?DocId=935658483" xr:uid="{00000000-0004-0000-0600-000005000000}"/>
    <hyperlink ref="H831" r:id="rId7" display="https://www.efis.psc.mo.gov/mpsc/commoncomponents/viewdocument.asp?DocId=935658483" xr:uid="{00000000-0004-0000-0600-000006000000}"/>
    <hyperlink ref="O739" location="_ftn1" display="_ftn1" xr:uid="{00000000-0004-0000-0600-000007000000}"/>
    <hyperlink ref="O754" location="_ftn1" display="_ftn1" xr:uid="{00000000-0004-0000-0600-000008000000}"/>
  </hyperlinks>
  <pageMargins left="0.7" right="0.7" top="0.75" bottom="0.75" header="0.3" footer="0.3"/>
  <pageSetup scale="10" fitToHeight="0" orientation="landscape" r:id="rId8"/>
  <rowBreaks count="4" manualBreakCount="4">
    <brk id="560" max="68" man="1"/>
    <brk id="915" max="68" man="1"/>
    <brk id="1178" max="68" man="1"/>
    <brk id="1261" max="68" man="1"/>
  </rowBreaks>
  <drawing r:id="rId9"/>
  <legacyDrawing r:id="rId10"/>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FFFF00"/>
    <pageSetUpPr fitToPage="1"/>
  </sheetPr>
  <dimension ref="A1:BE26"/>
  <sheetViews>
    <sheetView zoomScale="70" zoomScaleNormal="70" workbookViewId="0">
      <selection activeCell="J35" sqref="J35"/>
    </sheetView>
  </sheetViews>
  <sheetFormatPr defaultRowHeight="14.5" outlineLevelRow="1" x14ac:dyDescent="0.35"/>
  <cols>
    <col min="3" max="3" width="19.26953125" style="87" customWidth="1"/>
    <col min="4" max="4" width="18.81640625" style="104" bestFit="1" customWidth="1"/>
    <col min="5" max="5" width="37" style="104" customWidth="1"/>
    <col min="6" max="6" width="19.81640625" customWidth="1"/>
    <col min="7" max="7" width="18.7265625" bestFit="1" customWidth="1"/>
    <col min="8" max="8" width="16.81640625" customWidth="1"/>
    <col min="9" max="11" width="12.54296875" customWidth="1"/>
    <col min="12" max="12" width="16.81640625" customWidth="1"/>
    <col min="15" max="15" width="24.1796875" customWidth="1"/>
    <col min="16" max="16" width="18.81640625" bestFit="1" customWidth="1"/>
    <col min="17" max="17" width="37" customWidth="1"/>
    <col min="18" max="18" width="2.453125" customWidth="1"/>
    <col min="22" max="22" width="22" customWidth="1"/>
    <col min="23" max="23" width="14.54296875" customWidth="1"/>
    <col min="24" max="25" width="17.1796875" bestFit="1" customWidth="1"/>
    <col min="26" max="26" width="15.81640625" bestFit="1" customWidth="1"/>
    <col min="27" max="27" width="14.54296875" customWidth="1"/>
    <col min="28" max="28" width="17.453125" bestFit="1" customWidth="1"/>
    <col min="29" max="29" width="17.1796875" bestFit="1" customWidth="1"/>
    <col min="30" max="35" width="14.54296875" customWidth="1"/>
    <col min="54" max="54" width="12" bestFit="1" customWidth="1"/>
    <col min="55" max="55" width="29.54296875" bestFit="1" customWidth="1"/>
    <col min="56" max="56" width="9.54296875" bestFit="1" customWidth="1"/>
    <col min="57" max="57" width="18.7265625" customWidth="1"/>
  </cols>
  <sheetData>
    <row r="1" spans="1:57" s="21" customFormat="1" ht="18.5" x14ac:dyDescent="0.45">
      <c r="A1" s="3657" t="s">
        <v>2242</v>
      </c>
      <c r="B1" s="4463"/>
      <c r="C1" s="4463"/>
      <c r="D1" s="4463"/>
      <c r="E1" s="4463"/>
      <c r="F1" s="4463"/>
      <c r="G1" s="4463"/>
      <c r="H1" s="4463"/>
      <c r="I1" s="4463"/>
      <c r="J1" s="4463"/>
      <c r="K1" s="4463"/>
      <c r="L1" s="4463"/>
      <c r="M1" s="4463"/>
      <c r="N1" s="4463"/>
      <c r="O1" s="4463"/>
      <c r="P1" s="3657"/>
      <c r="Q1" s="4463"/>
      <c r="R1" s="4463"/>
      <c r="V1" s="26"/>
      <c r="W1" s="27"/>
      <c r="X1" s="27"/>
      <c r="Y1" s="28"/>
      <c r="Z1" s="28"/>
      <c r="AA1" s="28"/>
      <c r="AB1" s="28"/>
      <c r="AC1" s="28"/>
      <c r="AD1" s="28"/>
      <c r="AE1" s="28"/>
      <c r="AF1" s="28"/>
      <c r="AG1" s="28"/>
      <c r="AH1" s="28"/>
    </row>
    <row r="2" spans="1:57" s="21" customFormat="1" ht="27.75" hidden="1" customHeight="1" outlineLevel="1" x14ac:dyDescent="0.5">
      <c r="B2" s="24"/>
      <c r="C2" s="29"/>
      <c r="D2" s="3661" t="s">
        <v>2243</v>
      </c>
      <c r="E2" s="3662"/>
      <c r="F2" s="3663"/>
      <c r="G2" s="3663"/>
      <c r="H2" s="3663"/>
      <c r="I2" s="3663"/>
      <c r="J2" s="3663"/>
      <c r="K2" s="25"/>
      <c r="L2" s="25"/>
    </row>
    <row r="3" spans="1:57" s="21" customFormat="1" ht="24" customHeight="1" collapsed="1" x14ac:dyDescent="0.5">
      <c r="B3" s="24"/>
      <c r="C3" s="29"/>
      <c r="D3" s="1005"/>
      <c r="E3" s="1006"/>
      <c r="F3" s="1007"/>
      <c r="G3" s="1007"/>
      <c r="H3" s="1007"/>
      <c r="I3" s="1007"/>
      <c r="J3" s="1007"/>
      <c r="K3" s="25"/>
      <c r="L3" s="25"/>
    </row>
    <row r="4" spans="1:57" x14ac:dyDescent="0.35">
      <c r="B4" s="3664" t="s">
        <v>2244</v>
      </c>
      <c r="C4" s="3665"/>
      <c r="D4" s="3665"/>
      <c r="E4" s="3665"/>
      <c r="F4" s="3665"/>
      <c r="G4" s="3665"/>
      <c r="H4" s="3665"/>
      <c r="I4" s="3665"/>
      <c r="J4" s="3665"/>
      <c r="K4" s="3665"/>
      <c r="L4" s="3665"/>
      <c r="M4" s="3680"/>
      <c r="N4" s="3680"/>
      <c r="O4" s="3681"/>
      <c r="V4" s="3664" t="str">
        <f>B4</f>
        <v>Home Energy Report</v>
      </c>
      <c r="W4" s="3665"/>
      <c r="X4" s="3665"/>
      <c r="Y4" s="3665"/>
      <c r="Z4" s="3665"/>
      <c r="AA4" s="3665"/>
      <c r="AB4" s="3665"/>
      <c r="AC4" s="3680"/>
      <c r="AD4" s="3680"/>
      <c r="AE4" s="3680"/>
      <c r="AF4" s="3680"/>
      <c r="AG4" s="3680"/>
      <c r="AH4" s="3680"/>
      <c r="AI4" s="3681"/>
    </row>
    <row r="5" spans="1:57" x14ac:dyDescent="0.35">
      <c r="V5" s="196"/>
      <c r="W5" s="196"/>
      <c r="X5" s="196"/>
      <c r="Y5" s="196"/>
      <c r="Z5" s="196"/>
      <c r="AA5" s="196"/>
      <c r="AB5" s="196"/>
      <c r="AC5" s="196"/>
      <c r="AD5" s="196"/>
      <c r="AE5" s="196"/>
      <c r="AF5" s="196"/>
      <c r="AG5" s="196"/>
      <c r="AH5" s="196"/>
      <c r="AI5" s="196"/>
    </row>
    <row r="6" spans="1:57" ht="45" customHeight="1" x14ac:dyDescent="0.35">
      <c r="C6" s="2331" t="s">
        <v>27</v>
      </c>
      <c r="D6" s="2331" t="s">
        <v>174</v>
      </c>
      <c r="E6" s="2331" t="s">
        <v>29</v>
      </c>
      <c r="F6" s="2331" t="s">
        <v>4342</v>
      </c>
      <c r="G6" s="2331" t="s">
        <v>175</v>
      </c>
      <c r="H6" s="2331" t="s">
        <v>176</v>
      </c>
      <c r="I6" s="2331" t="s">
        <v>31</v>
      </c>
      <c r="J6" s="2331" t="s">
        <v>4343</v>
      </c>
      <c r="K6" s="2331" t="s">
        <v>169</v>
      </c>
      <c r="L6" s="2331" t="s">
        <v>43</v>
      </c>
      <c r="V6" s="1572" t="s">
        <v>44</v>
      </c>
      <c r="W6" s="1573">
        <v>43252</v>
      </c>
      <c r="X6" s="1573">
        <v>43465</v>
      </c>
      <c r="Y6" s="1573">
        <v>43800</v>
      </c>
      <c r="Z6" s="1573">
        <v>43862</v>
      </c>
      <c r="AA6" s="1573">
        <v>44013</v>
      </c>
      <c r="AB6" s="1573">
        <v>44166</v>
      </c>
      <c r="AC6" s="1573">
        <v>44531</v>
      </c>
      <c r="AD6" s="1573">
        <v>44774</v>
      </c>
      <c r="AE6" s="1573" t="s">
        <v>45</v>
      </c>
      <c r="AF6" s="1573" t="s">
        <v>45</v>
      </c>
      <c r="AG6" s="1573" t="s">
        <v>45</v>
      </c>
      <c r="AH6" s="196"/>
      <c r="AI6" s="196"/>
      <c r="BB6" s="1574" t="s">
        <v>46</v>
      </c>
      <c r="BC6" s="38" t="s">
        <v>47</v>
      </c>
      <c r="BD6" s="500" t="s">
        <v>48</v>
      </c>
      <c r="BE6" s="39" t="s">
        <v>49</v>
      </c>
    </row>
    <row r="7" spans="1:57" x14ac:dyDescent="0.35">
      <c r="C7" s="50" t="s">
        <v>2245</v>
      </c>
      <c r="D7" s="301" t="s">
        <v>318</v>
      </c>
      <c r="E7" s="2333" t="s">
        <v>2246</v>
      </c>
      <c r="F7" s="459">
        <f>G11</f>
        <v>140.36560205281413</v>
      </c>
      <c r="G7" s="294" t="s">
        <v>1558</v>
      </c>
      <c r="H7" s="136">
        <f>VLOOKUP(G7,'CP FACTORS'!$A$3:$B$38, 2, FALSE)</f>
        <v>4.6608050000000002E-4</v>
      </c>
      <c r="I7" s="3277">
        <f>ROUND(F7*H7,6)</f>
        <v>6.5421999999999994E-2</v>
      </c>
      <c r="J7" s="92">
        <v>5</v>
      </c>
      <c r="K7" s="420">
        <v>0</v>
      </c>
      <c r="L7" s="50" t="s">
        <v>2247</v>
      </c>
      <c r="V7" s="141" t="str">
        <f>$F$6</f>
        <v>kWh Annual Savings [1]</v>
      </c>
      <c r="W7" s="142">
        <v>150</v>
      </c>
      <c r="X7" s="730">
        <v>39.1</v>
      </c>
      <c r="Y7" s="99">
        <v>82.4</v>
      </c>
      <c r="Z7" s="141">
        <v>82.4</v>
      </c>
      <c r="AA7" s="141">
        <v>82.4</v>
      </c>
      <c r="AB7" s="1575">
        <v>50.83</v>
      </c>
      <c r="AC7" s="1575">
        <v>120.13962118077339</v>
      </c>
      <c r="AD7" s="1575">
        <v>140.36560205281413</v>
      </c>
      <c r="AE7" s="141"/>
      <c r="AF7" s="141"/>
      <c r="AG7" s="141"/>
      <c r="BB7" s="1953" t="str">
        <f>IFERROR((BD7)/(BE7),"")</f>
        <v/>
      </c>
      <c r="BC7" s="2381" t="str">
        <f>CONCATENATE(G7," ",J7," Year EUL")</f>
        <v>Building Shell RES 5 Year EUL</v>
      </c>
      <c r="BD7" s="1928">
        <f>SUM(BD21:BD25)</f>
        <v>27.906851468381948</v>
      </c>
      <c r="BE7" s="1954">
        <f>K7/(1.0595^(2020-2019))</f>
        <v>0</v>
      </c>
    </row>
    <row r="8" spans="1:57" x14ac:dyDescent="0.35">
      <c r="C8" s="103"/>
      <c r="D8" s="292"/>
      <c r="E8" s="292"/>
      <c r="F8" s="3260" t="s">
        <v>4447</v>
      </c>
      <c r="G8" s="3260"/>
      <c r="H8" s="3260"/>
      <c r="I8" s="3260"/>
      <c r="J8" s="3260"/>
      <c r="K8" s="3260"/>
      <c r="L8" s="3260"/>
    </row>
    <row r="9" spans="1:57" x14ac:dyDescent="0.35">
      <c r="C9" s="103"/>
      <c r="D9" s="292"/>
      <c r="E9" s="292"/>
      <c r="F9" s="3260"/>
      <c r="G9" s="3275">
        <v>37963</v>
      </c>
      <c r="H9" s="3260" t="s">
        <v>4448</v>
      </c>
      <c r="I9" s="3260"/>
      <c r="J9" s="3260"/>
      <c r="K9" s="3260"/>
      <c r="L9" s="3260"/>
    </row>
    <row r="10" spans="1:57" x14ac:dyDescent="0.35">
      <c r="C10" s="103"/>
      <c r="D10" s="292"/>
      <c r="E10" s="292"/>
      <c r="F10" s="3260"/>
      <c r="G10" s="3275">
        <v>270458</v>
      </c>
      <c r="H10" s="3260" t="s">
        <v>4449</v>
      </c>
      <c r="I10" s="3260"/>
      <c r="J10" s="3260"/>
      <c r="K10" s="3260"/>
      <c r="L10" s="3260"/>
    </row>
    <row r="11" spans="1:57" x14ac:dyDescent="0.35">
      <c r="C11" s="103"/>
      <c r="D11" s="292"/>
      <c r="E11" s="292"/>
      <c r="F11" s="3260"/>
      <c r="G11" s="2610">
        <f>(G9*1000)/G10</f>
        <v>140.36560205281413</v>
      </c>
      <c r="H11" s="3260" t="s">
        <v>4110</v>
      </c>
      <c r="I11" s="3260"/>
      <c r="J11" s="3260"/>
      <c r="K11" s="3260"/>
      <c r="L11" s="3260"/>
    </row>
    <row r="12" spans="1:57" x14ac:dyDescent="0.35">
      <c r="C12" s="103"/>
      <c r="D12" s="292"/>
      <c r="E12" s="292"/>
      <c r="F12" s="3260"/>
      <c r="G12" s="3260"/>
      <c r="H12" s="3260"/>
      <c r="I12" s="3260"/>
      <c r="J12" s="3260"/>
      <c r="K12" s="3260"/>
      <c r="L12" s="3260"/>
    </row>
    <row r="13" spans="1:57" ht="14.5" customHeight="1" x14ac:dyDescent="0.35">
      <c r="C13" s="103"/>
      <c r="D13" s="292"/>
      <c r="E13" s="292"/>
      <c r="F13" s="4462" t="s">
        <v>4111</v>
      </c>
      <c r="G13" s="4462"/>
      <c r="H13" s="4462"/>
      <c r="I13" s="4462"/>
      <c r="J13" s="4462"/>
      <c r="K13" s="4462"/>
      <c r="L13" s="4462"/>
    </row>
    <row r="14" spans="1:57" x14ac:dyDescent="0.35">
      <c r="C14" s="103"/>
      <c r="D14" s="292"/>
      <c r="E14" s="292"/>
      <c r="F14" s="4462"/>
      <c r="G14" s="4462"/>
      <c r="H14" s="4462"/>
      <c r="I14" s="4462"/>
      <c r="J14" s="4462"/>
      <c r="K14" s="4462"/>
      <c r="L14" s="4462"/>
    </row>
    <row r="15" spans="1:57" x14ac:dyDescent="0.35">
      <c r="C15" s="103"/>
      <c r="D15" s="292"/>
      <c r="E15" s="292"/>
      <c r="F15" s="3260"/>
      <c r="G15" s="3260"/>
      <c r="H15" s="3260"/>
      <c r="I15" s="3260"/>
      <c r="J15" s="3260"/>
      <c r="K15" s="3260"/>
      <c r="L15" s="3260"/>
    </row>
    <row r="16" spans="1:57" x14ac:dyDescent="0.35">
      <c r="C16" s="103"/>
      <c r="D16" s="292"/>
      <c r="E16" s="292"/>
      <c r="F16" s="3260"/>
      <c r="G16" s="3276">
        <f>G11</f>
        <v>140.36560205281413</v>
      </c>
      <c r="H16" s="292" t="s">
        <v>2248</v>
      </c>
      <c r="I16" s="3260"/>
      <c r="J16" s="3260"/>
      <c r="K16" s="3260"/>
      <c r="L16" s="3260"/>
    </row>
    <row r="17" spans="3:57" x14ac:dyDescent="0.35">
      <c r="C17" s="103"/>
      <c r="D17" s="292"/>
      <c r="E17" s="292"/>
      <c r="F17" s="3260"/>
      <c r="G17" s="2695">
        <v>0.2</v>
      </c>
      <c r="H17" s="292" t="s">
        <v>2249</v>
      </c>
      <c r="I17" s="3260"/>
      <c r="J17" s="3260"/>
      <c r="K17" s="3260"/>
      <c r="L17" s="3260"/>
    </row>
    <row r="18" spans="3:57" x14ac:dyDescent="0.35">
      <c r="C18" s="103"/>
      <c r="D18" s="292"/>
      <c r="E18" s="292"/>
      <c r="F18" s="3260"/>
      <c r="G18" s="3260"/>
      <c r="H18" s="3260"/>
      <c r="I18" s="3260"/>
      <c r="J18" s="3260"/>
      <c r="K18" s="3260"/>
      <c r="L18" s="3260"/>
      <c r="BA18" s="2696"/>
      <c r="BB18" s="2696"/>
      <c r="BC18" s="2696"/>
      <c r="BD18" s="2696"/>
      <c r="BE18" s="2696"/>
    </row>
    <row r="19" spans="3:57" x14ac:dyDescent="0.35">
      <c r="C19" s="103"/>
      <c r="D19" s="292"/>
      <c r="E19" s="292"/>
      <c r="F19" s="3260"/>
      <c r="G19" s="128" t="s">
        <v>4530</v>
      </c>
      <c r="H19" s="292"/>
      <c r="I19" s="3260"/>
      <c r="J19" s="3260"/>
      <c r="K19" s="3260"/>
      <c r="L19" s="3260"/>
      <c r="BA19" s="2696"/>
      <c r="BB19" s="2696"/>
      <c r="BC19" s="2696"/>
      <c r="BD19" s="2696"/>
      <c r="BE19" s="2696"/>
    </row>
    <row r="20" spans="3:57" ht="43.5" x14ac:dyDescent="0.35">
      <c r="C20" s="103"/>
      <c r="D20" s="292"/>
      <c r="E20" s="292"/>
      <c r="F20" s="3260"/>
      <c r="G20" s="3639" t="s">
        <v>2250</v>
      </c>
      <c r="H20" s="3639" t="str">
        <f>F6</f>
        <v>kWh Annual Savings [1]</v>
      </c>
      <c r="I20" s="3638" t="s">
        <v>4529</v>
      </c>
      <c r="J20" s="3260"/>
      <c r="K20" s="3260"/>
      <c r="L20" s="3260"/>
      <c r="BA20" s="2697" t="str">
        <f>G20</f>
        <v>Year</v>
      </c>
      <c r="BB20" s="2696"/>
      <c r="BC20" s="2696"/>
      <c r="BD20" s="2696"/>
      <c r="BE20" s="2696"/>
    </row>
    <row r="21" spans="3:57" x14ac:dyDescent="0.35">
      <c r="C21" s="103"/>
      <c r="D21" s="292"/>
      <c r="E21" s="292"/>
      <c r="F21" s="3260"/>
      <c r="G21" s="2726">
        <v>1</v>
      </c>
      <c r="H21" s="3636">
        <f>G16</f>
        <v>140.36560205281413</v>
      </c>
      <c r="I21" s="3637">
        <f>H21*$H$7</f>
        <v>6.5421669987576633E-2</v>
      </c>
      <c r="J21" s="3260"/>
      <c r="K21" s="3593"/>
      <c r="L21" s="3260"/>
      <c r="BA21" s="2696">
        <f>G21</f>
        <v>1</v>
      </c>
      <c r="BB21" s="2698" t="str">
        <f>IFERROR((BD21)/(BE21),"")</f>
        <v/>
      </c>
      <c r="BC21" s="2699" t="str">
        <f>CONCATENATE($G$7," ",G21," Year EUL")</f>
        <v>Building Shell RES 1 Year EUL</v>
      </c>
      <c r="BD21" s="2700">
        <f>(INDEX('Avoided Cost Benefits'!$C$4:$C$859,MATCH(BC21,'Avoided Cost Benefits'!$A$4:$A$859,0)))*H21</f>
        <v>7.8119730165918133</v>
      </c>
      <c r="BE21" s="2701">
        <f>$K$7/(1.0595^(2020-2019))</f>
        <v>0</v>
      </c>
    </row>
    <row r="22" spans="3:57" x14ac:dyDescent="0.35">
      <c r="C22" s="103"/>
      <c r="D22" s="292"/>
      <c r="E22" s="292"/>
      <c r="F22" s="3260"/>
      <c r="G22" s="2726">
        <v>2</v>
      </c>
      <c r="H22" s="3636">
        <f>H21*(1-$G$17)</f>
        <v>112.2924816422513</v>
      </c>
      <c r="I22" s="3637">
        <f t="shared" ref="I22:I25" si="0">H22*$H$7</f>
        <v>5.2337335990061309E-2</v>
      </c>
      <c r="J22" s="3260"/>
      <c r="K22" s="3593"/>
      <c r="L22" s="3260"/>
      <c r="BA22" s="2696">
        <f t="shared" ref="BA22:BA25" si="1">G22</f>
        <v>2</v>
      </c>
      <c r="BB22" s="2698" t="str">
        <f t="shared" ref="BB22:BB25" si="2">IFERROR((BD22)/(BE22),"")</f>
        <v/>
      </c>
      <c r="BC22" s="2699" t="str">
        <f>BC21</f>
        <v>Building Shell RES 1 Year EUL</v>
      </c>
      <c r="BD22" s="2700">
        <f>(INDEX('Avoided Cost Benefits'!$D$4:$D$859,MATCH(BC22,'Avoided Cost Benefits'!$A$4:$A$859,0)))*H22</f>
        <v>6.3757426976207636</v>
      </c>
      <c r="BE22" s="2701">
        <f t="shared" ref="BE22:BE25" si="3">$K$7/(1.0595^(2020-2019))</f>
        <v>0</v>
      </c>
    </row>
    <row r="23" spans="3:57" x14ac:dyDescent="0.35">
      <c r="C23" s="103"/>
      <c r="D23" s="292"/>
      <c r="E23" s="292"/>
      <c r="F23" s="3260"/>
      <c r="G23" s="2726">
        <v>3</v>
      </c>
      <c r="H23" s="3636">
        <f>H22*(1-$G$17)</f>
        <v>89.833985313801051</v>
      </c>
      <c r="I23" s="3637">
        <f t="shared" si="0"/>
        <v>4.1869868792049056E-2</v>
      </c>
      <c r="J23" s="3593"/>
      <c r="K23" s="3593"/>
      <c r="L23" s="3260"/>
      <c r="BA23" s="2696">
        <f t="shared" si="1"/>
        <v>3</v>
      </c>
      <c r="BB23" s="2698" t="str">
        <f t="shared" si="2"/>
        <v/>
      </c>
      <c r="BC23" s="2699" t="str">
        <f t="shared" ref="BC23:BC25" si="4">BC22</f>
        <v>Building Shell RES 1 Year EUL</v>
      </c>
      <c r="BD23" s="2700">
        <f>(INDEX('Avoided Cost Benefits'!$E$4:$E$859,MATCH(BC23,'Avoided Cost Benefits'!$A$4:$A$859,0)))*H23</f>
        <v>5.4006846618729734</v>
      </c>
      <c r="BE23" s="2701">
        <f t="shared" si="3"/>
        <v>0</v>
      </c>
    </row>
    <row r="24" spans="3:57" x14ac:dyDescent="0.35">
      <c r="C24" s="103"/>
      <c r="D24" s="292"/>
      <c r="E24" s="292"/>
      <c r="F24" s="3260"/>
      <c r="G24" s="2726">
        <v>4</v>
      </c>
      <c r="H24" s="3636">
        <f>H23*(1-$G$17)</f>
        <v>71.867188251040844</v>
      </c>
      <c r="I24" s="3637">
        <f t="shared" si="0"/>
        <v>3.3495895033639242E-2</v>
      </c>
      <c r="J24" s="3260"/>
      <c r="K24" s="3593"/>
      <c r="L24" s="3260"/>
      <c r="BA24" s="2696">
        <f t="shared" si="1"/>
        <v>4</v>
      </c>
      <c r="BB24" s="2698" t="str">
        <f t="shared" si="2"/>
        <v/>
      </c>
      <c r="BC24" s="2699" t="str">
        <f t="shared" si="4"/>
        <v>Building Shell RES 1 Year EUL</v>
      </c>
      <c r="BD24" s="2700">
        <f>(INDEX('Avoided Cost Benefits'!$F$4:$F$859,MATCH(BC24,'Avoided Cost Benefits'!$A$4:$A$859,0)))*H24</f>
        <v>4.5636110523650704</v>
      </c>
      <c r="BE24" s="2701">
        <f t="shared" si="3"/>
        <v>0</v>
      </c>
    </row>
    <row r="25" spans="3:57" x14ac:dyDescent="0.35">
      <c r="C25" s="103"/>
      <c r="D25" s="292"/>
      <c r="E25" s="292"/>
      <c r="F25" s="3260"/>
      <c r="G25" s="2726">
        <v>5</v>
      </c>
      <c r="H25" s="3636">
        <f>H24*(1-$G$17)</f>
        <v>57.493750600832676</v>
      </c>
      <c r="I25" s="3637">
        <f t="shared" si="0"/>
        <v>2.6796716026911395E-2</v>
      </c>
      <c r="J25" s="3260"/>
      <c r="K25" s="3593"/>
      <c r="L25" s="3260"/>
      <c r="BA25" s="2696">
        <f t="shared" si="1"/>
        <v>5</v>
      </c>
      <c r="BB25" s="2698" t="str">
        <f t="shared" si="2"/>
        <v/>
      </c>
      <c r="BC25" s="2699" t="str">
        <f t="shared" si="4"/>
        <v>Building Shell RES 1 Year EUL</v>
      </c>
      <c r="BD25" s="2700">
        <f>(INDEX('Avoided Cost Benefits'!$G$4:$G$859,MATCH(BC25,'Avoided Cost Benefits'!$A$4:$A$859,0)))*H25</f>
        <v>3.7548400399313278</v>
      </c>
      <c r="BE25" s="2701">
        <f t="shared" si="3"/>
        <v>0</v>
      </c>
    </row>
    <row r="26" spans="3:57" x14ac:dyDescent="0.35">
      <c r="G26" s="2301"/>
      <c r="H26" s="1818"/>
    </row>
  </sheetData>
  <mergeCells count="6">
    <mergeCell ref="V4:AI4"/>
    <mergeCell ref="F13:L14"/>
    <mergeCell ref="A1:O1"/>
    <mergeCell ref="P1:R1"/>
    <mergeCell ref="D2:J2"/>
    <mergeCell ref="B4:O4"/>
  </mergeCells>
  <pageMargins left="0.7" right="0.7" top="0.75" bottom="0.75" header="0.3" footer="0.3"/>
  <pageSetup scale="15" fitToHeight="0" orientation="landscape" r:id="rId1"/>
  <drawing r:id="rId2"/>
  <legacyDrawing r:id="rId3"/>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FFFF00"/>
    <pageSetUpPr fitToPage="1"/>
  </sheetPr>
  <dimension ref="A1:BE618"/>
  <sheetViews>
    <sheetView zoomScale="70" zoomScaleNormal="70" workbookViewId="0">
      <selection sqref="A1:O1"/>
    </sheetView>
  </sheetViews>
  <sheetFormatPr defaultRowHeight="14.5" outlineLevelRow="1" x14ac:dyDescent="0.35"/>
  <cols>
    <col min="1" max="1" width="3" style="106" customWidth="1"/>
    <col min="2" max="2" width="9.1796875" style="106"/>
    <col min="3" max="3" width="20.1796875" style="103" bestFit="1" customWidth="1"/>
    <col min="4" max="4" width="19.1796875" style="292" customWidth="1"/>
    <col min="5" max="5" width="64" style="292" customWidth="1"/>
    <col min="6" max="6" width="16.1796875" style="106" customWidth="1"/>
    <col min="7" max="7" width="19" style="106" customWidth="1"/>
    <col min="8" max="8" width="17.26953125" style="106" customWidth="1"/>
    <col min="9" max="9" width="14.7265625" style="106" customWidth="1"/>
    <col min="10" max="10" width="16.1796875" style="106" customWidth="1"/>
    <col min="11" max="11" width="16.7265625" style="106" customWidth="1"/>
    <col min="12" max="12" width="13.453125" style="106" customWidth="1"/>
    <col min="13" max="13" width="12.54296875" style="106" customWidth="1"/>
    <col min="14" max="14" width="14.453125" style="106" customWidth="1"/>
    <col min="15" max="15" width="13" style="106" customWidth="1"/>
    <col min="16" max="16" width="13.1796875" style="106" customWidth="1"/>
    <col min="17" max="17" width="12.81640625" style="106" customWidth="1"/>
    <col min="18" max="18" width="16.453125" style="106" customWidth="1"/>
    <col min="19" max="21" width="9.1796875" style="106" customWidth="1"/>
    <col min="22" max="22" width="31.81640625" customWidth="1"/>
    <col min="23" max="23" width="14.54296875" customWidth="1"/>
    <col min="24" max="24" width="18.7265625" customWidth="1"/>
    <col min="25" max="26" width="16.81640625" customWidth="1"/>
    <col min="27" max="27" width="14.54296875" customWidth="1"/>
    <col min="28" max="28" width="18.81640625" customWidth="1"/>
    <col min="29" max="29" width="17.26953125" customWidth="1"/>
    <col min="30" max="35" width="14.54296875" customWidth="1"/>
    <col min="36" max="36" width="20" customWidth="1"/>
    <col min="37" max="37" width="17" customWidth="1"/>
    <col min="38" max="53" width="14.7265625" customWidth="1"/>
    <col min="54" max="54" width="14.7265625" style="740" customWidth="1"/>
    <col min="55" max="55" width="36.81640625" customWidth="1"/>
    <col min="56" max="57" width="14.7265625" customWidth="1"/>
    <col min="58" max="58" width="3.1796875" customWidth="1"/>
    <col min="59" max="69" width="14.7265625" customWidth="1"/>
  </cols>
  <sheetData>
    <row r="1" spans="1:57" s="21" customFormat="1" ht="18.5" x14ac:dyDescent="0.45">
      <c r="A1" s="3657" t="s">
        <v>4225</v>
      </c>
      <c r="B1" s="3853"/>
      <c r="C1" s="3853"/>
      <c r="D1" s="3853"/>
      <c r="E1" s="3853" t="s">
        <v>2251</v>
      </c>
      <c r="F1" s="3853"/>
      <c r="G1" s="3853"/>
      <c r="H1" s="3853"/>
      <c r="I1" s="3853"/>
      <c r="J1" s="3853"/>
      <c r="K1" s="3853"/>
      <c r="L1" s="3853"/>
      <c r="M1" s="3853"/>
      <c r="N1" s="3853"/>
      <c r="O1" s="3853"/>
      <c r="P1" s="3659"/>
      <c r="Q1" s="4025"/>
      <c r="R1" s="4025"/>
      <c r="S1" s="725"/>
      <c r="T1" s="725"/>
      <c r="U1" s="725"/>
      <c r="V1" s="26"/>
      <c r="W1" s="27"/>
      <c r="X1" s="27"/>
      <c r="Y1" s="28"/>
      <c r="Z1" s="28"/>
      <c r="AA1" s="28"/>
      <c r="AB1" s="28"/>
      <c r="AC1" s="28"/>
      <c r="AD1" s="28"/>
      <c r="AE1" s="28"/>
      <c r="AF1" s="28"/>
      <c r="AG1" s="28"/>
      <c r="AH1" s="28"/>
      <c r="BB1" s="22"/>
    </row>
    <row r="2" spans="1:57" s="21" customFormat="1" ht="30" hidden="1" customHeight="1" outlineLevel="1" x14ac:dyDescent="0.5">
      <c r="A2" s="725"/>
      <c r="B2" s="1081"/>
      <c r="C2" s="126"/>
      <c r="D2" s="3661" t="s">
        <v>2243</v>
      </c>
      <c r="E2" s="3662"/>
      <c r="F2" s="3663"/>
      <c r="G2" s="3663"/>
      <c r="H2" s="3663"/>
      <c r="I2" s="3663"/>
      <c r="J2" s="3663"/>
      <c r="K2" s="724"/>
      <c r="L2" s="724"/>
      <c r="M2" s="725"/>
      <c r="N2" s="725"/>
      <c r="O2" s="725"/>
      <c r="P2" s="725"/>
      <c r="Q2" s="725"/>
      <c r="R2" s="725"/>
      <c r="S2" s="725"/>
      <c r="T2" s="725"/>
      <c r="U2" s="725"/>
      <c r="BB2" s="22"/>
    </row>
    <row r="3" spans="1:57" s="21" customFormat="1" ht="25.5" customHeight="1" collapsed="1" x14ac:dyDescent="0.3">
      <c r="A3" s="725"/>
      <c r="B3" s="725"/>
      <c r="C3" s="725"/>
      <c r="D3" s="1009"/>
      <c r="E3" s="1447"/>
      <c r="F3" s="1448"/>
      <c r="G3" s="1448"/>
      <c r="H3" s="1448"/>
      <c r="I3" s="1448"/>
      <c r="J3" s="1448"/>
      <c r="K3" s="724"/>
      <c r="L3" s="724"/>
      <c r="M3" s="725"/>
      <c r="N3" s="725"/>
      <c r="O3" s="725"/>
      <c r="P3" s="725"/>
      <c r="Q3" s="725"/>
      <c r="R3" s="725"/>
      <c r="S3" s="725"/>
      <c r="T3" s="725"/>
      <c r="U3" s="725"/>
      <c r="BB3" s="22"/>
    </row>
    <row r="4" spans="1:57" s="106" customFormat="1" x14ac:dyDescent="0.35">
      <c r="B4" s="3664" t="s">
        <v>1516</v>
      </c>
      <c r="C4" s="3665"/>
      <c r="D4" s="3665"/>
      <c r="E4" s="3665"/>
      <c r="F4" s="3665"/>
      <c r="G4" s="3665"/>
      <c r="H4" s="3665"/>
      <c r="I4" s="3665"/>
      <c r="J4" s="3665"/>
      <c r="K4" s="3665"/>
      <c r="L4" s="3665"/>
      <c r="M4" s="3665"/>
      <c r="N4" s="3665"/>
      <c r="O4" s="3665"/>
      <c r="P4" s="3665"/>
      <c r="Q4" s="4026"/>
      <c r="V4" s="3664" t="str">
        <f>B4</f>
        <v>AC Tune-up</v>
      </c>
      <c r="W4" s="3665"/>
      <c r="X4" s="3665"/>
      <c r="Y4" s="3665"/>
      <c r="Z4" s="3665"/>
      <c r="AA4" s="3665"/>
      <c r="AB4" s="3665"/>
      <c r="AC4" s="3680"/>
      <c r="AD4" s="3680"/>
      <c r="AE4" s="3680"/>
      <c r="AF4" s="3680"/>
      <c r="AG4" s="3680"/>
      <c r="AH4" s="3680"/>
      <c r="AI4" s="3681"/>
      <c r="AJ4"/>
      <c r="BB4" s="702"/>
      <c r="BD4" s="21"/>
    </row>
    <row r="5" spans="1:57" ht="18" customHeight="1" x14ac:dyDescent="0.35">
      <c r="B5" s="132"/>
      <c r="C5" s="130"/>
      <c r="D5" s="292" t="s">
        <v>2252</v>
      </c>
      <c r="E5" s="131"/>
      <c r="F5" s="132"/>
      <c r="G5" s="132"/>
      <c r="H5" s="132"/>
      <c r="I5" s="132"/>
      <c r="J5" s="132"/>
      <c r="K5" s="132"/>
      <c r="L5" s="132"/>
      <c r="M5" s="132"/>
      <c r="N5" s="132"/>
      <c r="O5" s="132"/>
      <c r="P5" s="132"/>
      <c r="Q5" s="132"/>
      <c r="V5" s="196"/>
      <c r="W5" s="196"/>
      <c r="X5" s="196"/>
      <c r="Y5" s="196"/>
      <c r="Z5" s="196"/>
      <c r="AA5" s="196"/>
      <c r="AB5" s="196"/>
      <c r="AC5" s="196"/>
      <c r="AD5" s="196"/>
      <c r="AE5" s="196"/>
      <c r="AF5" s="196"/>
      <c r="AG5" s="196"/>
      <c r="AH5" s="196"/>
      <c r="AI5" s="196"/>
      <c r="BD5" s="21"/>
    </row>
    <row r="6" spans="1:57" ht="29" x14ac:dyDescent="0.35">
      <c r="B6" s="350"/>
      <c r="C6" s="2331" t="s">
        <v>27</v>
      </c>
      <c r="D6" s="2331" t="s">
        <v>174</v>
      </c>
      <c r="E6" s="2331" t="s">
        <v>29</v>
      </c>
      <c r="F6" s="2331" t="s">
        <v>30</v>
      </c>
      <c r="G6" s="2331" t="s">
        <v>175</v>
      </c>
      <c r="H6" s="2331" t="s">
        <v>176</v>
      </c>
      <c r="I6" s="2331" t="s">
        <v>31</v>
      </c>
      <c r="J6" s="2363" t="s">
        <v>180</v>
      </c>
      <c r="K6" s="2331" t="s">
        <v>169</v>
      </c>
      <c r="L6" s="2331" t="s">
        <v>43</v>
      </c>
      <c r="M6" s="350"/>
      <c r="N6" s="350"/>
      <c r="O6" s="350"/>
      <c r="P6" s="350"/>
      <c r="Q6" s="350"/>
      <c r="V6" s="1572" t="s">
        <v>44</v>
      </c>
      <c r="W6" s="1573">
        <v>43252</v>
      </c>
      <c r="X6" s="1573">
        <v>43465</v>
      </c>
      <c r="Y6" s="1573">
        <v>43800</v>
      </c>
      <c r="Z6" s="1573">
        <v>43862</v>
      </c>
      <c r="AA6" s="1573">
        <v>44013</v>
      </c>
      <c r="AB6" s="1573">
        <v>44166</v>
      </c>
      <c r="AC6" s="1573">
        <v>44531</v>
      </c>
      <c r="AD6" s="1573">
        <v>44774</v>
      </c>
      <c r="AE6" s="1573" t="s">
        <v>45</v>
      </c>
      <c r="AF6" s="1573" t="s">
        <v>45</v>
      </c>
      <c r="AG6" s="1573" t="s">
        <v>45</v>
      </c>
      <c r="AH6" s="196"/>
      <c r="AI6" s="196"/>
      <c r="BB6" s="1574" t="s">
        <v>4472</v>
      </c>
      <c r="BC6" s="38" t="s">
        <v>47</v>
      </c>
      <c r="BD6" s="500" t="s">
        <v>48</v>
      </c>
      <c r="BE6" s="39" t="s">
        <v>49</v>
      </c>
    </row>
    <row r="7" spans="1:57" x14ac:dyDescent="0.35">
      <c r="B7" s="350"/>
      <c r="C7" s="2129" t="s">
        <v>2253</v>
      </c>
      <c r="D7" s="2972" t="s">
        <v>2254</v>
      </c>
      <c r="E7" s="178" t="s">
        <v>2255</v>
      </c>
      <c r="F7" s="185">
        <f>ROUND((G24*G26*(1/G27-1/G28)/G33),2)</f>
        <v>91.43</v>
      </c>
      <c r="G7" s="1311" t="s">
        <v>257</v>
      </c>
      <c r="H7" s="136">
        <f>VLOOKUP(G7,'CP FACTORS'!$A$3:$B$38, 2, FALSE)</f>
        <v>9.4741810000000004E-4</v>
      </c>
      <c r="I7" s="3101">
        <f t="shared" ref="I7:I14" si="0">ROUND(F7*H7,6)</f>
        <v>8.6622000000000005E-2</v>
      </c>
      <c r="J7" s="728">
        <f t="shared" ref="J7:J14" si="1">$G$34</f>
        <v>2</v>
      </c>
      <c r="K7" s="729">
        <f>G35</f>
        <v>70</v>
      </c>
      <c r="L7" s="2129" t="s">
        <v>184</v>
      </c>
      <c r="M7" s="350"/>
      <c r="N7" s="350"/>
      <c r="O7" s="350"/>
      <c r="P7" s="350"/>
      <c r="Q7" s="350"/>
      <c r="V7" s="141" t="str">
        <f>F6</f>
        <v>kWh Annual Savings</v>
      </c>
      <c r="W7" s="142">
        <v>80.326093903186262</v>
      </c>
      <c r="X7" s="835">
        <v>80.326093903186262</v>
      </c>
      <c r="Y7" s="834">
        <v>80.33</v>
      </c>
      <c r="Z7" s="1324">
        <v>80.33</v>
      </c>
      <c r="AA7" s="1324">
        <v>80.33</v>
      </c>
      <c r="AB7" s="48">
        <v>80.33</v>
      </c>
      <c r="AC7" s="1324">
        <f>F7</f>
        <v>91.43</v>
      </c>
      <c r="AD7" s="1324">
        <v>91.43</v>
      </c>
      <c r="AE7" s="141"/>
      <c r="AF7" s="141"/>
      <c r="AG7" s="141"/>
      <c r="AH7" s="196"/>
      <c r="AI7" s="196"/>
      <c r="BB7" s="1578">
        <f t="shared" ref="BB7:BB13" si="2">(BD7)/(BE7)</f>
        <v>0.27043485354127816</v>
      </c>
      <c r="BC7" s="2381" t="str">
        <f t="shared" ref="BC7:BC13" si="3">CONCATENATE(G7," ",J7," Year EUL")</f>
        <v>Cooling RES 2 Year EUL</v>
      </c>
      <c r="BD7" s="95">
        <f>(INDEX('Avoided Cost Benefits'!$E$4:$E$859,MATCH(BC7,'Avoided Cost Benefits'!$A$4:$A$859,0)))*F7</f>
        <v>17.867333409994782</v>
      </c>
      <c r="BE7" s="1579">
        <f t="shared" ref="BE7:BE13" si="4">K7/(1.0595^(2020-2019))</f>
        <v>66.068900424728639</v>
      </c>
    </row>
    <row r="8" spans="1:57" x14ac:dyDescent="0.35">
      <c r="B8" s="350"/>
      <c r="C8" s="2129" t="s">
        <v>2256</v>
      </c>
      <c r="D8" s="2972" t="s">
        <v>2257</v>
      </c>
      <c r="E8" s="2967" t="str">
        <f>CONCATENATE(E7,"_CompE")</f>
        <v>General Tune-Up (no charge or coil clean) / MFMR_CompE</v>
      </c>
      <c r="F8" s="185">
        <f>ROUND(($G$25*$G$26*(1/$G$27-1/$G$28)/$G$33),2)</f>
        <v>66.5</v>
      </c>
      <c r="G8" s="1311" t="s">
        <v>257</v>
      </c>
      <c r="H8" s="136">
        <f>VLOOKUP(G8,'CP FACTORS'!$A$3:$B$38, 2, FALSE)</f>
        <v>9.4741810000000004E-4</v>
      </c>
      <c r="I8" s="3101">
        <f t="shared" si="0"/>
        <v>6.3003000000000003E-2</v>
      </c>
      <c r="J8" s="728">
        <f t="shared" si="1"/>
        <v>2</v>
      </c>
      <c r="K8" s="729">
        <f>K7</f>
        <v>70</v>
      </c>
      <c r="L8" s="2129" t="s">
        <v>184</v>
      </c>
      <c r="M8" s="350"/>
      <c r="N8" s="350"/>
      <c r="O8" s="350"/>
      <c r="P8" s="350"/>
      <c r="Q8" s="350"/>
      <c r="V8" s="141" t="str">
        <f>V7</f>
        <v>kWh Annual Savings</v>
      </c>
      <c r="W8" s="142"/>
      <c r="X8" s="835"/>
      <c r="Y8" s="733">
        <v>58.42</v>
      </c>
      <c r="Z8" s="1324">
        <v>58.42</v>
      </c>
      <c r="AA8" s="1324">
        <v>58.42</v>
      </c>
      <c r="AB8" s="48">
        <v>58.42</v>
      </c>
      <c r="AC8" s="1324">
        <f t="shared" ref="AC8:AC16" si="5">F8</f>
        <v>66.5</v>
      </c>
      <c r="AD8" s="1324">
        <v>66.5</v>
      </c>
      <c r="AE8" s="141"/>
      <c r="AF8" s="141"/>
      <c r="AG8" s="141"/>
      <c r="AH8" s="196"/>
      <c r="AI8" s="196"/>
      <c r="BB8" s="40">
        <f t="shared" si="2"/>
        <v>0.19669602712999013</v>
      </c>
      <c r="BC8" s="1580" t="str">
        <f t="shared" si="3"/>
        <v>Cooling RES 2 Year EUL</v>
      </c>
      <c r="BD8" s="98">
        <f>(INDEX('Avoided Cost Benefits'!$E$4:$E$859,MATCH(BC8,'Avoided Cost Benefits'!$A$4:$A$859,0)))*F8</f>
        <v>12.99549023039104</v>
      </c>
      <c r="BE8" s="1581">
        <f t="shared" si="4"/>
        <v>66.068900424728639</v>
      </c>
    </row>
    <row r="9" spans="1:57" x14ac:dyDescent="0.35">
      <c r="B9" s="132"/>
      <c r="C9" s="2129" t="s">
        <v>2258</v>
      </c>
      <c r="D9" s="2972" t="s">
        <v>2254</v>
      </c>
      <c r="E9" s="178" t="s">
        <v>2259</v>
      </c>
      <c r="F9" s="185">
        <f>ROUND(($G$24*$G$26*(1/$G$27-1/$G$29)/$G$33),2)</f>
        <v>381.36</v>
      </c>
      <c r="G9" s="1311" t="s">
        <v>257</v>
      </c>
      <c r="H9" s="136">
        <f>VLOOKUP(G9,'CP FACTORS'!$A$3:$B$38, 2, FALSE)</f>
        <v>9.4741810000000004E-4</v>
      </c>
      <c r="I9" s="3101">
        <f t="shared" si="0"/>
        <v>0.36130699999999999</v>
      </c>
      <c r="J9" s="728">
        <f t="shared" si="1"/>
        <v>2</v>
      </c>
      <c r="K9" s="729">
        <f>G36</f>
        <v>81</v>
      </c>
      <c r="L9" s="2129" t="s">
        <v>184</v>
      </c>
      <c r="M9" s="132"/>
      <c r="N9" s="132"/>
      <c r="O9" s="132"/>
      <c r="P9" s="132"/>
      <c r="Q9" s="132"/>
      <c r="T9" s="1247"/>
      <c r="V9" s="141" t="str">
        <f t="shared" ref="V9:V16" si="6">V8</f>
        <v>kWh Annual Savings</v>
      </c>
      <c r="W9" s="142">
        <v>335.03166535854984</v>
      </c>
      <c r="X9" s="835">
        <v>335.03166535854984</v>
      </c>
      <c r="Y9" s="834">
        <v>335.03</v>
      </c>
      <c r="Z9" s="1324">
        <v>335.03</v>
      </c>
      <c r="AA9" s="1324">
        <v>335.03</v>
      </c>
      <c r="AB9" s="48">
        <v>335.03</v>
      </c>
      <c r="AC9" s="1324">
        <f t="shared" si="5"/>
        <v>381.36</v>
      </c>
      <c r="AD9" s="1324">
        <v>381.36</v>
      </c>
      <c r="AE9" s="141"/>
      <c r="AF9" s="141"/>
      <c r="AG9" s="141"/>
      <c r="BB9" s="40">
        <f t="shared" si="2"/>
        <v>0.97481477461069566</v>
      </c>
      <c r="BC9" s="1580" t="str">
        <f t="shared" si="3"/>
        <v>Cooling RES 2 Year EUL</v>
      </c>
      <c r="BD9" s="98">
        <f>(INDEX('Avoided Cost Benefits'!$E$4:$E$859,MATCH(BC9,'Avoided Cost Benefits'!$A$4:$A$859,0)))*F9</f>
        <v>74.525716605442511</v>
      </c>
      <c r="BE9" s="1581">
        <f t="shared" si="4"/>
        <v>76.451156205757428</v>
      </c>
    </row>
    <row r="10" spans="1:57" x14ac:dyDescent="0.35">
      <c r="B10" s="132"/>
      <c r="C10" s="2129" t="s">
        <v>2260</v>
      </c>
      <c r="D10" s="2972" t="s">
        <v>2257</v>
      </c>
      <c r="E10" s="2967" t="str">
        <f>CONCATENATE(E9,"_CompE")</f>
        <v>AC Tune-up / refrigerant charge / MFMR_CompE</v>
      </c>
      <c r="F10" s="185">
        <f>ROUND(($G$25*$G$26*(1/$G$27-1/$G$29)/$G$33),2)</f>
        <v>277.35000000000002</v>
      </c>
      <c r="G10" s="1311" t="s">
        <v>257</v>
      </c>
      <c r="H10" s="136">
        <f>VLOOKUP(G10,'CP FACTORS'!$A$3:$B$38, 2, FALSE)</f>
        <v>9.4741810000000004E-4</v>
      </c>
      <c r="I10" s="3101">
        <f t="shared" si="0"/>
        <v>0.262766</v>
      </c>
      <c r="J10" s="728">
        <f t="shared" si="1"/>
        <v>2</v>
      </c>
      <c r="K10" s="729">
        <f>K9</f>
        <v>81</v>
      </c>
      <c r="L10" s="2129" t="s">
        <v>184</v>
      </c>
      <c r="M10" s="132"/>
      <c r="N10" s="132"/>
      <c r="O10" s="132"/>
      <c r="P10" s="132"/>
      <c r="Q10" s="132"/>
      <c r="T10" s="1247"/>
      <c r="V10" s="141" t="str">
        <f t="shared" si="6"/>
        <v>kWh Annual Savings</v>
      </c>
      <c r="W10" s="142"/>
      <c r="X10" s="835"/>
      <c r="Y10" s="733">
        <v>243.66</v>
      </c>
      <c r="Z10" s="1324">
        <v>243.66</v>
      </c>
      <c r="AA10" s="1324">
        <v>243.66</v>
      </c>
      <c r="AB10" s="48">
        <v>243.66</v>
      </c>
      <c r="AC10" s="1324">
        <f t="shared" si="5"/>
        <v>277.35000000000002</v>
      </c>
      <c r="AD10" s="1324">
        <v>277.35000000000002</v>
      </c>
      <c r="AE10" s="141"/>
      <c r="AF10" s="141"/>
      <c r="AG10" s="141"/>
      <c r="BB10" s="40">
        <f t="shared" si="2"/>
        <v>0.70894922838859986</v>
      </c>
      <c r="BC10" s="1580" t="str">
        <f t="shared" si="3"/>
        <v>Cooling RES 2 Year EUL</v>
      </c>
      <c r="BD10" s="98">
        <f>(INDEX('Avoided Cost Benefits'!$E$4:$E$859,MATCH(BC10,'Avoided Cost Benefits'!$A$4:$A$859,0)))*F10</f>
        <v>54.199988201488047</v>
      </c>
      <c r="BE10" s="1581">
        <f t="shared" si="4"/>
        <v>76.451156205757428</v>
      </c>
    </row>
    <row r="11" spans="1:57" s="31" customFormat="1" x14ac:dyDescent="0.35">
      <c r="A11" s="132"/>
      <c r="B11" s="132"/>
      <c r="C11" s="2129" t="s">
        <v>2261</v>
      </c>
      <c r="D11" s="2972" t="s">
        <v>2254</v>
      </c>
      <c r="E11" s="178" t="s">
        <v>2262</v>
      </c>
      <c r="F11" s="185">
        <f>ROUND(($G$24*$G$26*(1/$G$27-1/$G$30)/$G$33),2)</f>
        <v>63.12</v>
      </c>
      <c r="G11" s="1311" t="s">
        <v>257</v>
      </c>
      <c r="H11" s="136">
        <f>VLOOKUP(G11,'CP FACTORS'!$A$3:$B$38, 2, FALSE)</f>
        <v>9.4741810000000004E-4</v>
      </c>
      <c r="I11" s="3101">
        <f t="shared" si="0"/>
        <v>5.9801E-2</v>
      </c>
      <c r="J11" s="728">
        <f t="shared" si="1"/>
        <v>2</v>
      </c>
      <c r="K11" s="729">
        <f>G37</f>
        <v>63</v>
      </c>
      <c r="L11" s="2129" t="s">
        <v>184</v>
      </c>
      <c r="M11" s="132"/>
      <c r="N11" s="132"/>
      <c r="O11" s="132"/>
      <c r="P11" s="132"/>
      <c r="Q11" s="132"/>
      <c r="R11" s="131"/>
      <c r="S11" s="132"/>
      <c r="T11" s="132"/>
      <c r="U11" s="132"/>
      <c r="V11" s="141" t="str">
        <f t="shared" si="6"/>
        <v>kWh Annual Savings</v>
      </c>
      <c r="W11" s="142">
        <v>55.452200250259111</v>
      </c>
      <c r="X11" s="835">
        <v>55.452200250259111</v>
      </c>
      <c r="Y11" s="834">
        <v>55.45</v>
      </c>
      <c r="Z11" s="1324">
        <v>55.45</v>
      </c>
      <c r="AA11" s="1324">
        <v>55.45</v>
      </c>
      <c r="AB11" s="48">
        <v>55.45</v>
      </c>
      <c r="AC11" s="1324">
        <f t="shared" si="5"/>
        <v>63.12</v>
      </c>
      <c r="AD11" s="1324">
        <v>63.12</v>
      </c>
      <c r="AE11" s="141"/>
      <c r="AF11" s="141"/>
      <c r="AG11" s="141"/>
      <c r="AH11"/>
      <c r="AI11"/>
      <c r="AJ11"/>
      <c r="BB11" s="40">
        <f t="shared" si="2"/>
        <v>0.20744282760977403</v>
      </c>
      <c r="BC11" s="1580" t="str">
        <f t="shared" si="3"/>
        <v>Cooling RES 2 Year EUL</v>
      </c>
      <c r="BD11" s="98">
        <f>(INDEX('Avoided Cost Benefits'!$E$4:$E$859,MATCH(BC11,'Avoided Cost Benefits'!$A$4:$A$859,0)))*F11</f>
        <v>12.334967569056879</v>
      </c>
      <c r="BE11" s="1581">
        <f t="shared" si="4"/>
        <v>59.462010382255777</v>
      </c>
    </row>
    <row r="12" spans="1:57" s="31" customFormat="1" x14ac:dyDescent="0.35">
      <c r="A12" s="132"/>
      <c r="B12" s="132"/>
      <c r="C12" s="2129" t="s">
        <v>2263</v>
      </c>
      <c r="D12" s="2972" t="s">
        <v>2257</v>
      </c>
      <c r="E12" s="2967" t="str">
        <f>CONCATENATE(E11,"_CompE")</f>
        <v>Indoor Coil (Evaporator) Cleaning / MFMR_CompE</v>
      </c>
      <c r="F12" s="185">
        <f>ROUND(($G$25*$G$26*(1/$G$27-1/$G$30)/$G$33),2)</f>
        <v>45.91</v>
      </c>
      <c r="G12" s="1311" t="s">
        <v>257</v>
      </c>
      <c r="H12" s="136">
        <f>VLOOKUP(G12,'CP FACTORS'!$A$3:$B$38, 2, FALSE)</f>
        <v>9.4741810000000004E-4</v>
      </c>
      <c r="I12" s="3101">
        <f t="shared" si="0"/>
        <v>4.3496E-2</v>
      </c>
      <c r="J12" s="728">
        <f t="shared" si="1"/>
        <v>2</v>
      </c>
      <c r="K12" s="729">
        <f>K11</f>
        <v>63</v>
      </c>
      <c r="L12" s="2129" t="s">
        <v>184</v>
      </c>
      <c r="M12" s="132"/>
      <c r="N12" s="132"/>
      <c r="O12" s="132"/>
      <c r="P12" s="132"/>
      <c r="Q12" s="132"/>
      <c r="R12" s="131"/>
      <c r="S12" s="132"/>
      <c r="T12" s="132"/>
      <c r="U12" s="132"/>
      <c r="V12" s="141" t="str">
        <f t="shared" si="6"/>
        <v>kWh Annual Savings</v>
      </c>
      <c r="W12" s="142"/>
      <c r="X12" s="835"/>
      <c r="Y12" s="733">
        <v>40.33</v>
      </c>
      <c r="Z12" s="1324">
        <v>40.33</v>
      </c>
      <c r="AA12" s="1324">
        <v>40.33</v>
      </c>
      <c r="AB12" s="48">
        <v>40.33</v>
      </c>
      <c r="AC12" s="1324">
        <f t="shared" si="5"/>
        <v>45.91</v>
      </c>
      <c r="AD12" s="1324">
        <v>45.91</v>
      </c>
      <c r="AE12" s="141"/>
      <c r="AF12" s="141"/>
      <c r="AG12" s="141"/>
      <c r="AH12"/>
      <c r="AI12"/>
      <c r="AJ12"/>
      <c r="BB12" s="40">
        <f t="shared" si="2"/>
        <v>0.15088244954950453</v>
      </c>
      <c r="BC12" s="1580" t="str">
        <f t="shared" si="3"/>
        <v>Cooling RES 2 Year EUL</v>
      </c>
      <c r="BD12" s="98">
        <f>(INDEX('Avoided Cost Benefits'!$E$4:$E$859,MATCH(BC12,'Avoided Cost Benefits'!$A$4:$A$859,0)))*F12</f>
        <v>8.9717737816128214</v>
      </c>
      <c r="BE12" s="1581">
        <f t="shared" si="4"/>
        <v>59.462010382255777</v>
      </c>
    </row>
    <row r="13" spans="1:57" s="31" customFormat="1" x14ac:dyDescent="0.35">
      <c r="A13" s="132"/>
      <c r="B13" s="132"/>
      <c r="C13" s="2129" t="s">
        <v>2264</v>
      </c>
      <c r="D13" s="2972" t="s">
        <v>2254</v>
      </c>
      <c r="E13" s="178" t="s">
        <v>2265</v>
      </c>
      <c r="F13" s="185">
        <f>ROUND(($G$24*$G$26*(1/$G$27-1/$G$31)/$G$33),2)</f>
        <v>126.24</v>
      </c>
      <c r="G13" s="1311" t="s">
        <v>257</v>
      </c>
      <c r="H13" s="136">
        <f>VLOOKUP(G13,'CP FACTORS'!$A$3:$B$38, 2, FALSE)</f>
        <v>9.4741810000000004E-4</v>
      </c>
      <c r="I13" s="3101">
        <f t="shared" si="0"/>
        <v>0.119602</v>
      </c>
      <c r="J13" s="728">
        <f t="shared" si="1"/>
        <v>2</v>
      </c>
      <c r="K13" s="729">
        <f>G38</f>
        <v>31</v>
      </c>
      <c r="L13" s="2129" t="s">
        <v>184</v>
      </c>
      <c r="M13" s="132"/>
      <c r="N13" s="132"/>
      <c r="O13" s="132"/>
      <c r="P13" s="132"/>
      <c r="Q13" s="132"/>
      <c r="R13" s="131"/>
      <c r="S13" s="132"/>
      <c r="T13" s="132"/>
      <c r="U13" s="132"/>
      <c r="V13" s="141" t="str">
        <f t="shared" si="6"/>
        <v>kWh Annual Savings</v>
      </c>
      <c r="W13" s="142">
        <v>110.90169564708388</v>
      </c>
      <c r="X13" s="835">
        <v>110.90169564708388</v>
      </c>
      <c r="Y13" s="834">
        <v>110.9</v>
      </c>
      <c r="Z13" s="1324">
        <v>110.9</v>
      </c>
      <c r="AA13" s="1324">
        <v>110.9</v>
      </c>
      <c r="AB13" s="48">
        <v>110.9</v>
      </c>
      <c r="AC13" s="1324">
        <f t="shared" si="5"/>
        <v>126.24</v>
      </c>
      <c r="AD13" s="1324">
        <v>126.24</v>
      </c>
      <c r="AE13" s="141"/>
      <c r="AF13" s="141"/>
      <c r="AG13" s="141"/>
      <c r="AH13"/>
      <c r="AI13"/>
      <c r="AJ13"/>
      <c r="BB13" s="40">
        <f t="shared" si="2"/>
        <v>0.84315471867198477</v>
      </c>
      <c r="BC13" s="1580" t="str">
        <f t="shared" si="3"/>
        <v>Cooling RES 2 Year EUL</v>
      </c>
      <c r="BD13" s="98">
        <f>(INDEX('Avoided Cost Benefits'!$E$4:$E$859,MATCH(BC13,'Avoided Cost Benefits'!$A$4:$A$859,0)))*F13</f>
        <v>24.669935138113757</v>
      </c>
      <c r="BE13" s="1581">
        <f t="shared" si="4"/>
        <v>29.259084473808397</v>
      </c>
    </row>
    <row r="14" spans="1:57" s="31" customFormat="1" x14ac:dyDescent="0.35">
      <c r="A14" s="132"/>
      <c r="B14" s="132"/>
      <c r="C14" s="2129" t="s">
        <v>2266</v>
      </c>
      <c r="D14" s="2972" t="s">
        <v>2257</v>
      </c>
      <c r="E14" s="2967" t="str">
        <f>CONCATENATE(E13,"_CompE")</f>
        <v>Outdoor Coil (Condenser) Cleaning / MFMR_CompE</v>
      </c>
      <c r="F14" s="185">
        <f>ROUND(($G$25*$G$26*(1/$G$27-1/$G$31)/$G$33),2)</f>
        <v>91.81</v>
      </c>
      <c r="G14" s="1311" t="s">
        <v>257</v>
      </c>
      <c r="H14" s="136">
        <f>VLOOKUP(G14,'CP FACTORS'!$A$3:$B$38, 2, FALSE)</f>
        <v>9.4741810000000004E-4</v>
      </c>
      <c r="I14" s="3101">
        <f t="shared" si="0"/>
        <v>8.6982000000000004E-2</v>
      </c>
      <c r="J14" s="728">
        <f t="shared" si="1"/>
        <v>2</v>
      </c>
      <c r="K14" s="729">
        <f>K13</f>
        <v>31</v>
      </c>
      <c r="L14" s="2129" t="s">
        <v>184</v>
      </c>
      <c r="M14" s="132"/>
      <c r="N14" s="132"/>
      <c r="O14" s="132"/>
      <c r="P14" s="132"/>
      <c r="Q14" s="132"/>
      <c r="R14" s="131"/>
      <c r="S14" s="132"/>
      <c r="T14" s="132"/>
      <c r="U14" s="132"/>
      <c r="V14" s="141" t="str">
        <f t="shared" si="6"/>
        <v>kWh Annual Savings</v>
      </c>
      <c r="W14" s="142"/>
      <c r="X14" s="835"/>
      <c r="Y14" s="733">
        <v>80.66</v>
      </c>
      <c r="Z14" s="1324">
        <v>80.66</v>
      </c>
      <c r="AA14" s="1324">
        <v>80.66</v>
      </c>
      <c r="AB14" s="48">
        <v>80.66</v>
      </c>
      <c r="AC14" s="1324">
        <f t="shared" si="5"/>
        <v>91.81</v>
      </c>
      <c r="AD14" s="1324">
        <v>91.81</v>
      </c>
      <c r="AE14" s="141"/>
      <c r="AF14" s="141"/>
      <c r="AG14" s="141"/>
      <c r="AH14"/>
      <c r="AI14"/>
      <c r="AJ14"/>
      <c r="BB14" s="40">
        <f t="shared" ref="BB14:BB16" si="7">(BD14)/(BE14)</f>
        <v>0.61319735995940217</v>
      </c>
      <c r="BC14" s="1580" t="str">
        <f t="shared" ref="BC14:BC16" si="8">CONCATENATE(G14," ",J14," Year EUL")</f>
        <v>Cooling RES 2 Year EUL</v>
      </c>
      <c r="BD14" s="98">
        <f>(INDEX('Avoided Cost Benefits'!$E$4:$E$859,MATCH(BC14,'Avoided Cost Benefits'!$A$4:$A$859,0)))*F14</f>
        <v>17.941593354168443</v>
      </c>
      <c r="BE14" s="1581">
        <f t="shared" ref="BE14:BE16" si="9">K14/(1.0595^(2020-2019))</f>
        <v>29.259084473808397</v>
      </c>
    </row>
    <row r="15" spans="1:57" x14ac:dyDescent="0.35">
      <c r="B15" s="350"/>
      <c r="C15" s="2129" t="s">
        <v>4202</v>
      </c>
      <c r="D15" s="2972" t="s">
        <v>2254</v>
      </c>
      <c r="E15" s="178" t="s">
        <v>4212</v>
      </c>
      <c r="F15" s="185">
        <f>G$26*G24*(1/G$27-1/G$32)/G$33</f>
        <v>237.38559042747517</v>
      </c>
      <c r="G15" s="1311" t="s">
        <v>257</v>
      </c>
      <c r="H15" s="136">
        <v>9.4741810000000004E-4</v>
      </c>
      <c r="I15" s="3101">
        <v>0.105069</v>
      </c>
      <c r="J15" s="728">
        <v>2</v>
      </c>
      <c r="K15" s="729">
        <f>G39</f>
        <v>185</v>
      </c>
      <c r="L15" s="2129" t="s">
        <v>184</v>
      </c>
      <c r="M15" s="350"/>
      <c r="N15" s="350"/>
      <c r="O15" s="350"/>
      <c r="P15" s="350"/>
      <c r="Q15" s="350"/>
      <c r="V15" s="141" t="str">
        <f t="shared" si="6"/>
        <v>kWh Annual Savings</v>
      </c>
      <c r="W15" s="2469"/>
      <c r="X15" s="2472"/>
      <c r="Y15" s="2518"/>
      <c r="Z15" s="2519"/>
      <c r="AA15" s="2519"/>
      <c r="AB15" s="2520"/>
      <c r="AC15" s="1324">
        <f t="shared" si="5"/>
        <v>237.38559042747517</v>
      </c>
      <c r="AD15" s="1324">
        <v>237.38559042747517</v>
      </c>
      <c r="AE15" s="141"/>
      <c r="AF15" s="141"/>
      <c r="AG15" s="141"/>
      <c r="AH15" s="196"/>
      <c r="AI15" s="196"/>
      <c r="BB15" s="2504">
        <f t="shared" si="7"/>
        <v>0.26567739706965227</v>
      </c>
      <c r="BC15" s="2505" t="str">
        <f t="shared" si="8"/>
        <v>Cooling RES 2 Year EUL</v>
      </c>
      <c r="BD15" s="2506">
        <f>(INDEX('Avoided Cost Benefits'!$E$4:$E$859,MATCH(BC15,'Avoided Cost Benefits'!$A$4:$A$859,0)))*F15</f>
        <v>46.390107086253572</v>
      </c>
      <c r="BE15" s="2507">
        <f t="shared" si="9"/>
        <v>174.61066540821139</v>
      </c>
    </row>
    <row r="16" spans="1:57" x14ac:dyDescent="0.35">
      <c r="B16" s="350"/>
      <c r="C16" s="2129" t="s">
        <v>4203</v>
      </c>
      <c r="D16" s="2972" t="s">
        <v>2257</v>
      </c>
      <c r="E16" s="178" t="s">
        <v>4213</v>
      </c>
      <c r="F16" s="185">
        <f>G$26*G25*(1/G$27-1/G$32)/G$33</f>
        <v>172.64406576543647</v>
      </c>
      <c r="G16" s="1311" t="s">
        <v>257</v>
      </c>
      <c r="H16" s="136">
        <v>9.4741810000000004E-4</v>
      </c>
      <c r="I16" s="3101">
        <v>7.6419000000000001E-2</v>
      </c>
      <c r="J16" s="728">
        <v>2</v>
      </c>
      <c r="K16" s="729">
        <f>G39</f>
        <v>185</v>
      </c>
      <c r="L16" s="2129" t="s">
        <v>184</v>
      </c>
      <c r="M16" s="350"/>
      <c r="N16" s="350"/>
      <c r="O16" s="350"/>
      <c r="P16" s="350"/>
      <c r="Q16" s="350"/>
      <c r="V16" s="141" t="str">
        <f t="shared" si="6"/>
        <v>kWh Annual Savings</v>
      </c>
      <c r="W16" s="2469"/>
      <c r="X16" s="2472"/>
      <c r="Y16" s="2518"/>
      <c r="Z16" s="2519"/>
      <c r="AA16" s="2519"/>
      <c r="AB16" s="2520"/>
      <c r="AC16" s="1324">
        <f t="shared" si="5"/>
        <v>172.64406576543647</v>
      </c>
      <c r="AD16" s="1324">
        <v>172.64406576543647</v>
      </c>
      <c r="AE16" s="141"/>
      <c r="AF16" s="141"/>
      <c r="AG16" s="141"/>
      <c r="AH16" s="196"/>
      <c r="AI16" s="196"/>
      <c r="BB16" s="2538">
        <f t="shared" si="7"/>
        <v>0.19321992514156527</v>
      </c>
      <c r="BC16" s="2505" t="str">
        <f t="shared" si="8"/>
        <v>Cooling RES 2 Year EUL</v>
      </c>
      <c r="BD16" s="2508">
        <f>(INDEX('Avoided Cost Benefits'!$E$4:$E$859,MATCH(BC16,'Avoided Cost Benefits'!$A$4:$A$859,0)))*F16</f>
        <v>33.738259699093504</v>
      </c>
      <c r="BE16" s="2509">
        <f t="shared" si="9"/>
        <v>174.61066540821139</v>
      </c>
    </row>
    <row r="17" spans="1:54" s="31" customFormat="1" x14ac:dyDescent="0.35">
      <c r="A17" s="132"/>
      <c r="B17" s="132"/>
      <c r="C17" s="151"/>
      <c r="D17" s="3092"/>
      <c r="E17" s="3092"/>
      <c r="F17" s="3092"/>
      <c r="G17" s="3093"/>
      <c r="H17" s="3093"/>
      <c r="I17" s="3093"/>
      <c r="J17" s="3093"/>
      <c r="K17" s="3093"/>
      <c r="L17" s="3093"/>
      <c r="M17" s="2499"/>
      <c r="N17" s="132"/>
      <c r="O17" s="132"/>
      <c r="P17" s="132"/>
      <c r="Q17" s="132"/>
      <c r="R17" s="131"/>
      <c r="S17" s="132"/>
      <c r="T17" s="132"/>
      <c r="U17" s="132"/>
      <c r="V17" s="132"/>
      <c r="W17" s="132"/>
      <c r="X17" s="132"/>
      <c r="Y17" s="132"/>
      <c r="Z17" s="132"/>
      <c r="AA17" s="132"/>
      <c r="AB17" s="132"/>
      <c r="AC17" s="132"/>
      <c r="AD17" s="132"/>
      <c r="AE17" s="132"/>
      <c r="AF17"/>
      <c r="AG17"/>
      <c r="AH17"/>
      <c r="AI17"/>
      <c r="AJ17"/>
    </row>
    <row r="18" spans="1:54" hidden="1" outlineLevel="1" x14ac:dyDescent="0.35">
      <c r="B18" s="132"/>
      <c r="C18" s="130"/>
      <c r="D18" s="3066" t="s">
        <v>107</v>
      </c>
      <c r="E18" s="3094"/>
      <c r="F18" s="3095"/>
      <c r="G18" s="3096"/>
      <c r="H18" s="3096"/>
      <c r="I18" s="3096"/>
      <c r="J18" s="3096"/>
      <c r="K18" s="3096"/>
      <c r="L18" s="3096"/>
      <c r="M18" s="132"/>
      <c r="Q18" s="132"/>
      <c r="V18" s="106"/>
      <c r="W18" s="106"/>
      <c r="X18" s="106"/>
      <c r="Y18" s="106"/>
      <c r="Z18" s="106"/>
      <c r="AA18" s="106"/>
      <c r="AB18" s="106"/>
      <c r="AC18" s="106"/>
      <c r="AD18" s="106"/>
      <c r="AE18" s="106"/>
      <c r="BB18"/>
    </row>
    <row r="19" spans="1:54" hidden="1" outlineLevel="1" x14ac:dyDescent="0.35">
      <c r="B19" s="132"/>
      <c r="C19" s="130"/>
      <c r="E19" s="280"/>
      <c r="F19" s="1325"/>
      <c r="G19" s="3096"/>
      <c r="H19" s="3096"/>
      <c r="I19" s="3096"/>
      <c r="J19" s="3096"/>
      <c r="K19" s="3096"/>
      <c r="L19" s="3096"/>
      <c r="M19" s="132"/>
      <c r="Q19" s="132"/>
      <c r="BB19"/>
    </row>
    <row r="20" spans="1:54" hidden="1" outlineLevel="1" x14ac:dyDescent="0.35">
      <c r="B20" s="132"/>
      <c r="C20" s="130"/>
      <c r="D20" s="3097"/>
      <c r="E20" s="3098"/>
      <c r="F20" s="1325"/>
      <c r="G20" s="3096"/>
      <c r="H20" s="3096"/>
      <c r="I20" s="3096"/>
      <c r="J20" s="3096"/>
      <c r="K20" s="3096"/>
      <c r="L20" s="3096"/>
      <c r="M20" s="132"/>
      <c r="Q20" s="132"/>
    </row>
    <row r="21" spans="1:54" hidden="1" outlineLevel="1" x14ac:dyDescent="0.35">
      <c r="B21" s="132"/>
      <c r="C21" s="130"/>
      <c r="D21" s="3097"/>
      <c r="E21" s="280"/>
      <c r="F21" s="1325"/>
      <c r="G21" s="3096"/>
      <c r="H21" s="3096"/>
      <c r="I21" s="3096"/>
      <c r="J21" s="3096"/>
      <c r="K21" s="3096"/>
      <c r="L21" s="3096"/>
      <c r="M21" s="132"/>
      <c r="N21" s="132"/>
      <c r="O21" s="132"/>
      <c r="P21" s="132"/>
      <c r="Q21" s="132"/>
    </row>
    <row r="22" spans="1:54" hidden="1" outlineLevel="1" x14ac:dyDescent="0.35">
      <c r="B22" s="132"/>
      <c r="C22" s="130"/>
      <c r="D22" s="131"/>
      <c r="E22" s="131"/>
      <c r="F22" s="132"/>
      <c r="G22" s="132"/>
      <c r="H22" s="132"/>
      <c r="I22" s="132"/>
      <c r="J22" s="132"/>
      <c r="K22" s="132"/>
      <c r="L22" s="132"/>
      <c r="M22" s="132"/>
      <c r="N22" s="132"/>
      <c r="O22" s="132"/>
      <c r="P22" s="132"/>
      <c r="Q22" s="132"/>
    </row>
    <row r="23" spans="1:54" ht="15" hidden="1" customHeight="1" outlineLevel="1" x14ac:dyDescent="0.35">
      <c r="B23" s="350"/>
      <c r="C23" s="130"/>
      <c r="D23" s="2423" t="s">
        <v>108</v>
      </c>
      <c r="E23" s="2423" t="s">
        <v>109</v>
      </c>
      <c r="F23" s="2423" t="s">
        <v>185</v>
      </c>
      <c r="G23" s="2331" t="s">
        <v>111</v>
      </c>
      <c r="H23" s="2331" t="s">
        <v>186</v>
      </c>
      <c r="I23" s="3741" t="s">
        <v>112</v>
      </c>
      <c r="J23" s="3741"/>
      <c r="K23" s="3741"/>
      <c r="L23" s="3741"/>
      <c r="M23" s="350"/>
      <c r="N23" s="132"/>
      <c r="O23" s="132"/>
      <c r="P23" s="132"/>
      <c r="Q23" s="350"/>
      <c r="V23" s="1572" t="s">
        <v>44</v>
      </c>
      <c r="W23" s="1573">
        <f>W$6</f>
        <v>43252</v>
      </c>
      <c r="X23" s="1573">
        <f t="shared" ref="X23:AG23" si="10">X$6</f>
        <v>43465</v>
      </c>
      <c r="Y23" s="1573">
        <f t="shared" si="10"/>
        <v>43800</v>
      </c>
      <c r="Z23" s="1573">
        <f t="shared" si="10"/>
        <v>43862</v>
      </c>
      <c r="AA23" s="1573">
        <f t="shared" si="10"/>
        <v>44013</v>
      </c>
      <c r="AB23" s="1573">
        <f t="shared" si="10"/>
        <v>44166</v>
      </c>
      <c r="AC23" s="1573">
        <f t="shared" si="10"/>
        <v>44531</v>
      </c>
      <c r="AD23" s="1573">
        <f t="shared" si="10"/>
        <v>44774</v>
      </c>
      <c r="AE23" s="1573" t="str">
        <f t="shared" si="10"/>
        <v>-</v>
      </c>
      <c r="AF23" s="1573" t="str">
        <f t="shared" si="10"/>
        <v>-</v>
      </c>
      <c r="AG23" s="1573" t="str">
        <f t="shared" si="10"/>
        <v>-</v>
      </c>
    </row>
    <row r="24" spans="1:54" ht="30" hidden="1" customHeight="1" outlineLevel="1" x14ac:dyDescent="0.35">
      <c r="B24" s="132"/>
      <c r="C24" s="130"/>
      <c r="D24" s="4239" t="s">
        <v>1541</v>
      </c>
      <c r="E24" s="4239" t="s">
        <v>1119</v>
      </c>
      <c r="F24" s="840" t="s">
        <v>313</v>
      </c>
      <c r="G24" s="1368">
        <v>869</v>
      </c>
      <c r="H24" s="2340" t="s">
        <v>513</v>
      </c>
      <c r="I24" s="3763"/>
      <c r="J24" s="3763"/>
      <c r="K24" s="3763"/>
      <c r="L24" s="3763"/>
      <c r="M24" s="132"/>
      <c r="N24" s="132"/>
      <c r="O24" s="132"/>
      <c r="P24" s="132"/>
      <c r="Q24" s="132"/>
      <c r="V24" s="4239" t="s">
        <v>1541</v>
      </c>
      <c r="W24" s="1011">
        <v>869</v>
      </c>
      <c r="X24" s="1011">
        <v>869</v>
      </c>
      <c r="Y24" s="1011">
        <v>869</v>
      </c>
      <c r="Z24" s="1368">
        <v>869</v>
      </c>
      <c r="AA24" s="1368">
        <v>869</v>
      </c>
      <c r="AB24" s="1011">
        <v>869</v>
      </c>
      <c r="AC24" s="1011">
        <v>869</v>
      </c>
      <c r="AD24" s="1368">
        <v>869</v>
      </c>
      <c r="AE24" s="1011"/>
      <c r="AF24" s="1011"/>
      <c r="AG24" s="1011"/>
    </row>
    <row r="25" spans="1:54" ht="30" hidden="1" customHeight="1" outlineLevel="1" x14ac:dyDescent="0.35">
      <c r="B25" s="132"/>
      <c r="C25" s="130"/>
      <c r="D25" s="3817"/>
      <c r="E25" s="3817"/>
      <c r="F25" s="840" t="s">
        <v>512</v>
      </c>
      <c r="G25" s="1368">
        <v>632</v>
      </c>
      <c r="H25" s="2340" t="s">
        <v>513</v>
      </c>
      <c r="I25" s="3763"/>
      <c r="J25" s="3763"/>
      <c r="K25" s="3763"/>
      <c r="L25" s="3763"/>
      <c r="M25" s="132"/>
      <c r="N25" s="132"/>
      <c r="O25" s="132"/>
      <c r="P25" s="132"/>
      <c r="Q25" s="132"/>
      <c r="V25" s="4261"/>
      <c r="W25" s="1011"/>
      <c r="X25" s="1011"/>
      <c r="Y25" s="804">
        <v>632</v>
      </c>
      <c r="Z25" s="1368">
        <v>632</v>
      </c>
      <c r="AA25" s="1368">
        <v>632</v>
      </c>
      <c r="AB25" s="1368">
        <v>632</v>
      </c>
      <c r="AC25" s="1368">
        <v>632</v>
      </c>
      <c r="AD25" s="1368">
        <v>632</v>
      </c>
      <c r="AE25" s="1368"/>
      <c r="AF25" s="1368"/>
      <c r="AG25" s="1368"/>
    </row>
    <row r="26" spans="1:54" ht="29" hidden="1" outlineLevel="1" x14ac:dyDescent="0.35">
      <c r="B26" s="132"/>
      <c r="C26" s="130"/>
      <c r="D26" s="2340" t="s">
        <v>1542</v>
      </c>
      <c r="E26" s="2340" t="s">
        <v>1512</v>
      </c>
      <c r="F26" s="840" t="s">
        <v>134</v>
      </c>
      <c r="G26" s="1368">
        <v>23610.600000000002</v>
      </c>
      <c r="H26" s="2340" t="s">
        <v>4187</v>
      </c>
      <c r="I26" s="3763"/>
      <c r="J26" s="3763"/>
      <c r="K26" s="3763"/>
      <c r="L26" s="3763"/>
      <c r="M26" s="132"/>
      <c r="N26" s="132"/>
      <c r="O26" s="132"/>
      <c r="P26" s="132"/>
      <c r="Q26" s="132"/>
      <c r="V26" s="2414" t="str">
        <f t="shared" ref="V26:V35" si="11">D26</f>
        <v>Capacitycool</v>
      </c>
      <c r="W26" s="1011">
        <v>20742.434375000001</v>
      </c>
      <c r="X26" s="1011">
        <v>20742.434375000001</v>
      </c>
      <c r="Y26" s="1011">
        <v>20742.434375000001</v>
      </c>
      <c r="Z26" s="1368">
        <v>20742.434375000001</v>
      </c>
      <c r="AA26" s="1368">
        <v>20742.434375000001</v>
      </c>
      <c r="AB26" s="1011">
        <v>20742.434375000001</v>
      </c>
      <c r="AC26" s="804">
        <f>G26</f>
        <v>23610.600000000002</v>
      </c>
      <c r="AD26" s="1368">
        <v>23610.600000000002</v>
      </c>
      <c r="AE26" s="804"/>
      <c r="AF26" s="804"/>
      <c r="AG26" s="804"/>
    </row>
    <row r="27" spans="1:54" ht="105" hidden="1" customHeight="1" outlineLevel="1" x14ac:dyDescent="0.35">
      <c r="B27" s="132"/>
      <c r="C27" s="130"/>
      <c r="D27" s="2340" t="s">
        <v>2267</v>
      </c>
      <c r="E27" s="2340" t="s">
        <v>1545</v>
      </c>
      <c r="F27" s="840" t="s">
        <v>134</v>
      </c>
      <c r="G27" s="2413">
        <v>11.9</v>
      </c>
      <c r="H27" s="2340" t="s">
        <v>2268</v>
      </c>
      <c r="I27" s="3763" t="s">
        <v>2269</v>
      </c>
      <c r="J27" s="3763"/>
      <c r="K27" s="3763"/>
      <c r="L27" s="3763"/>
      <c r="M27" s="132"/>
      <c r="N27" s="132"/>
      <c r="O27" s="132"/>
      <c r="P27" s="132"/>
      <c r="Q27" s="132"/>
      <c r="V27" s="2414" t="str">
        <f t="shared" si="11"/>
        <v>SEERtest-in</v>
      </c>
      <c r="W27" s="1012">
        <v>11.9</v>
      </c>
      <c r="X27" s="1012">
        <v>11.9</v>
      </c>
      <c r="Y27" s="1012">
        <v>11.9</v>
      </c>
      <c r="Z27" s="2413">
        <v>11.9</v>
      </c>
      <c r="AA27" s="2413">
        <v>11.9</v>
      </c>
      <c r="AB27" s="1012">
        <v>11.9</v>
      </c>
      <c r="AC27" s="1012">
        <v>11.9</v>
      </c>
      <c r="AD27" s="2805">
        <v>11.9</v>
      </c>
      <c r="AE27" s="1012"/>
      <c r="AF27" s="1012"/>
      <c r="AG27" s="1012"/>
    </row>
    <row r="28" spans="1:54" ht="15" hidden="1" customHeight="1" outlineLevel="1" x14ac:dyDescent="0.35">
      <c r="B28" s="132"/>
      <c r="C28" s="130"/>
      <c r="D28" s="4239" t="s">
        <v>1551</v>
      </c>
      <c r="E28" s="4239" t="s">
        <v>1552</v>
      </c>
      <c r="F28" s="840" t="s">
        <v>1546</v>
      </c>
      <c r="G28" s="2413">
        <f>G27*(1+0.056)</f>
        <v>12.566400000000002</v>
      </c>
      <c r="H28" s="2340" t="s">
        <v>977</v>
      </c>
      <c r="I28" s="3763" t="s">
        <v>1549</v>
      </c>
      <c r="J28" s="3763"/>
      <c r="K28" s="3763"/>
      <c r="L28" s="3763"/>
      <c r="M28" s="132"/>
      <c r="N28" s="132"/>
      <c r="O28" s="132"/>
      <c r="P28" s="132"/>
      <c r="Q28" s="132"/>
      <c r="V28" s="4246" t="str">
        <f t="shared" si="11"/>
        <v>SEERtest-out</v>
      </c>
      <c r="W28" s="1012">
        <f>W27*(1+0.056)</f>
        <v>12.566400000000002</v>
      </c>
      <c r="X28" s="1012">
        <f>X27*(1+0.056)</f>
        <v>12.566400000000002</v>
      </c>
      <c r="Y28" s="1012">
        <f>Y27*(1+0.056)</f>
        <v>12.566400000000002</v>
      </c>
      <c r="Z28" s="2413">
        <f t="shared" ref="Z28:AA28" si="12">Z27*(1+0.056)</f>
        <v>12.566400000000002</v>
      </c>
      <c r="AA28" s="2413">
        <f t="shared" si="12"/>
        <v>12.566400000000002</v>
      </c>
      <c r="AB28" s="1012">
        <v>12.566400000000002</v>
      </c>
      <c r="AC28" s="1012">
        <v>12.566400000000002</v>
      </c>
      <c r="AD28" s="2805">
        <v>12.566400000000002</v>
      </c>
      <c r="AE28" s="1012"/>
      <c r="AF28" s="1012"/>
      <c r="AG28" s="1012"/>
    </row>
    <row r="29" spans="1:54" ht="43.5" hidden="1" outlineLevel="1" x14ac:dyDescent="0.35">
      <c r="B29" s="132"/>
      <c r="C29" s="130"/>
      <c r="D29" s="4264"/>
      <c r="E29" s="4264"/>
      <c r="F29" s="840" t="s">
        <v>1547</v>
      </c>
      <c r="G29" s="2413">
        <f>G27*(1+0.284)</f>
        <v>15.2796</v>
      </c>
      <c r="H29" s="2340" t="s">
        <v>977</v>
      </c>
      <c r="I29" s="3763" t="s">
        <v>1549</v>
      </c>
      <c r="J29" s="3763"/>
      <c r="K29" s="3763"/>
      <c r="L29" s="3763"/>
      <c r="M29" s="132"/>
      <c r="N29" s="132"/>
      <c r="O29" s="132"/>
      <c r="P29" s="132"/>
      <c r="Q29" s="132"/>
      <c r="V29" s="4267"/>
      <c r="W29" s="1012">
        <f>W27*(1+0.284)</f>
        <v>15.2796</v>
      </c>
      <c r="X29" s="1012">
        <f>X27*(1+0.284)</f>
        <v>15.2796</v>
      </c>
      <c r="Y29" s="1012">
        <f>Y27*(1+0.284)</f>
        <v>15.2796</v>
      </c>
      <c r="Z29" s="2413">
        <f t="shared" ref="Z29:AA29" si="13">Z27*(1+0.284)</f>
        <v>15.2796</v>
      </c>
      <c r="AA29" s="2413">
        <f t="shared" si="13"/>
        <v>15.2796</v>
      </c>
      <c r="AB29" s="1012">
        <v>15.2796</v>
      </c>
      <c r="AC29" s="1012">
        <v>15.2796</v>
      </c>
      <c r="AD29" s="2805">
        <v>15.2796</v>
      </c>
      <c r="AE29" s="1012"/>
      <c r="AF29" s="1012"/>
      <c r="AG29" s="1012"/>
    </row>
    <row r="30" spans="1:54" ht="27" hidden="1" customHeight="1" outlineLevel="1" x14ac:dyDescent="0.35">
      <c r="B30" s="132"/>
      <c r="C30" s="130"/>
      <c r="D30" s="4264"/>
      <c r="E30" s="4264"/>
      <c r="F30" s="1449" t="s">
        <v>2270</v>
      </c>
      <c r="G30" s="2413">
        <f>G27*(1+0.038)</f>
        <v>12.352200000000002</v>
      </c>
      <c r="H30" s="2340" t="s">
        <v>977</v>
      </c>
      <c r="I30" s="3763" t="s">
        <v>1549</v>
      </c>
      <c r="J30" s="3763"/>
      <c r="K30" s="3763"/>
      <c r="L30" s="3763"/>
      <c r="M30" s="132"/>
      <c r="N30" s="132"/>
      <c r="O30" s="132"/>
      <c r="P30" s="132"/>
      <c r="Q30" s="132"/>
      <c r="V30" s="4267"/>
      <c r="W30" s="1012">
        <f>W27*(1+0.038)</f>
        <v>12.352200000000002</v>
      </c>
      <c r="X30" s="1012">
        <f>X27*(1+0.038)</f>
        <v>12.352200000000002</v>
      </c>
      <c r="Y30" s="1012">
        <f>Y27*(1+0.038)</f>
        <v>12.352200000000002</v>
      </c>
      <c r="Z30" s="2413">
        <f t="shared" ref="Z30:AA30" si="14">Z27*(1+0.038)</f>
        <v>12.352200000000002</v>
      </c>
      <c r="AA30" s="2413">
        <f t="shared" si="14"/>
        <v>12.352200000000002</v>
      </c>
      <c r="AB30" s="1012">
        <v>12.352200000000002</v>
      </c>
      <c r="AC30" s="1012">
        <v>12.352200000000002</v>
      </c>
      <c r="AD30" s="2805">
        <v>12.352200000000002</v>
      </c>
      <c r="AE30" s="1012"/>
      <c r="AF30" s="1012"/>
      <c r="AG30" s="1012"/>
    </row>
    <row r="31" spans="1:54" hidden="1" outlineLevel="1" x14ac:dyDescent="0.35">
      <c r="B31" s="132"/>
      <c r="C31" s="130"/>
      <c r="D31" s="4264"/>
      <c r="E31" s="4264"/>
      <c r="F31" s="1449" t="s">
        <v>2271</v>
      </c>
      <c r="G31" s="2413">
        <f>G27*(1+0.079)</f>
        <v>12.8401</v>
      </c>
      <c r="H31" s="2340" t="s">
        <v>977</v>
      </c>
      <c r="I31" s="3763" t="s">
        <v>1549</v>
      </c>
      <c r="J31" s="3763"/>
      <c r="K31" s="3763"/>
      <c r="L31" s="3763"/>
      <c r="M31" s="132"/>
      <c r="N31" s="132"/>
      <c r="O31" s="132"/>
      <c r="P31" s="132"/>
      <c r="Q31" s="132"/>
      <c r="V31" s="4267"/>
      <c r="W31" s="1012">
        <f>W27*(1+0.079)</f>
        <v>12.8401</v>
      </c>
      <c r="X31" s="1012">
        <f>X27*(1+0.079)</f>
        <v>12.8401</v>
      </c>
      <c r="Y31" s="1012">
        <f>Y27*(1+0.079)</f>
        <v>12.8401</v>
      </c>
      <c r="Z31" s="2413">
        <f t="shared" ref="Z31:AA31" si="15">Z27*(1+0.079)</f>
        <v>12.8401</v>
      </c>
      <c r="AA31" s="2413">
        <f t="shared" si="15"/>
        <v>12.8401</v>
      </c>
      <c r="AB31" s="1012">
        <v>12.8401</v>
      </c>
      <c r="AC31" s="1012">
        <v>12.8401</v>
      </c>
      <c r="AD31" s="2805">
        <v>12.8401</v>
      </c>
      <c r="AE31" s="1012"/>
      <c r="AF31" s="1012"/>
      <c r="AG31" s="1012"/>
    </row>
    <row r="32" spans="1:54" ht="87" hidden="1" outlineLevel="1" x14ac:dyDescent="0.35">
      <c r="B32" s="132"/>
      <c r="C32" s="130"/>
      <c r="D32" s="3780"/>
      <c r="E32" s="3780"/>
      <c r="F32" s="1449" t="s">
        <v>4186</v>
      </c>
      <c r="G32" s="2413">
        <v>13.8</v>
      </c>
      <c r="H32" s="2340" t="s">
        <v>4185</v>
      </c>
      <c r="I32" s="3763"/>
      <c r="J32" s="3763"/>
      <c r="K32" s="3763"/>
      <c r="L32" s="3763"/>
      <c r="M32" s="132"/>
      <c r="N32" s="132"/>
      <c r="O32" s="132"/>
      <c r="P32" s="132"/>
      <c r="Q32" s="132"/>
      <c r="V32" s="4247"/>
      <c r="W32" s="2516"/>
      <c r="X32" s="2516"/>
      <c r="Y32" s="2516"/>
      <c r="Z32" s="2517"/>
      <c r="AA32" s="2517"/>
      <c r="AB32" s="2516"/>
      <c r="AC32" s="174">
        <f>G32</f>
        <v>13.8</v>
      </c>
      <c r="AD32" s="2805">
        <v>13.8</v>
      </c>
      <c r="AE32" s="174"/>
      <c r="AF32" s="174"/>
      <c r="AG32" s="174"/>
    </row>
    <row r="33" spans="1:57" ht="29" hidden="1" outlineLevel="1" x14ac:dyDescent="0.35">
      <c r="B33" s="1450"/>
      <c r="C33" s="1451"/>
      <c r="D33" s="843">
        <v>1000</v>
      </c>
      <c r="E33" s="844" t="s">
        <v>1553</v>
      </c>
      <c r="F33" s="840" t="s">
        <v>4175</v>
      </c>
      <c r="G33" s="1368">
        <v>1000</v>
      </c>
      <c r="H33" s="2333" t="s">
        <v>1554</v>
      </c>
      <c r="I33" s="4320"/>
      <c r="J33" s="4320"/>
      <c r="K33" s="4320"/>
      <c r="L33" s="4320"/>
      <c r="V33" s="2414">
        <f t="shared" si="11"/>
        <v>1000</v>
      </c>
      <c r="W33" s="1011">
        <v>1000</v>
      </c>
      <c r="X33" s="1011">
        <v>1000</v>
      </c>
      <c r="Y33" s="1011">
        <v>1000</v>
      </c>
      <c r="Z33" s="1368">
        <v>1000</v>
      </c>
      <c r="AA33" s="1368">
        <v>1000</v>
      </c>
      <c r="AB33" s="1011">
        <v>1000</v>
      </c>
      <c r="AC33" s="1011">
        <v>1000</v>
      </c>
      <c r="AD33" s="1368">
        <v>1000</v>
      </c>
      <c r="AE33" s="1011"/>
      <c r="AF33" s="1011"/>
      <c r="AG33" s="1011"/>
    </row>
    <row r="34" spans="1:57" s="31" customFormat="1" hidden="1" outlineLevel="1" x14ac:dyDescent="0.35">
      <c r="A34" s="132"/>
      <c r="B34" s="132"/>
      <c r="C34" s="130"/>
      <c r="D34" s="2476" t="str">
        <f>$J$6</f>
        <v>EUL</v>
      </c>
      <c r="E34" s="844" t="str">
        <f>'HVAC Deemed Table'!E89</f>
        <v>End of Useful Life</v>
      </c>
      <c r="F34" s="840" t="s">
        <v>134</v>
      </c>
      <c r="G34" s="830">
        <v>2</v>
      </c>
      <c r="H34" s="2333"/>
      <c r="I34" s="4320"/>
      <c r="J34" s="4320"/>
      <c r="K34" s="4320"/>
      <c r="L34" s="4320"/>
      <c r="M34" s="132"/>
      <c r="N34" s="132"/>
      <c r="O34" s="132"/>
      <c r="P34" s="132"/>
      <c r="Q34" s="132"/>
      <c r="R34" s="132"/>
      <c r="S34" s="132"/>
      <c r="T34" s="132"/>
      <c r="U34" s="132"/>
      <c r="V34" s="2335" t="str">
        <f t="shared" si="11"/>
        <v>EUL</v>
      </c>
      <c r="W34" s="317">
        <v>2</v>
      </c>
      <c r="X34" s="317">
        <v>2</v>
      </c>
      <c r="Y34" s="830">
        <v>2</v>
      </c>
      <c r="Z34" s="830">
        <v>2</v>
      </c>
      <c r="AA34" s="830">
        <v>2</v>
      </c>
      <c r="AB34" s="830">
        <v>2</v>
      </c>
      <c r="AC34" s="830">
        <v>2</v>
      </c>
      <c r="AD34" s="830">
        <v>2</v>
      </c>
      <c r="AE34" s="830"/>
      <c r="AF34" s="830"/>
      <c r="AG34" s="830"/>
      <c r="AU34" s="145"/>
      <c r="BB34" s="32"/>
    </row>
    <row r="35" spans="1:57" s="31" customFormat="1" ht="43.5" hidden="1" outlineLevel="1" x14ac:dyDescent="0.35">
      <c r="A35" s="132"/>
      <c r="B35" s="132"/>
      <c r="C35" s="130"/>
      <c r="D35" s="4343" t="str">
        <f>$K$6</f>
        <v>Inc. Cost</v>
      </c>
      <c r="E35" s="4447" t="str">
        <f>'HVAC Deemed Table'!E101</f>
        <v>Incremental Cost ($)</v>
      </c>
      <c r="F35" s="840" t="s">
        <v>4194</v>
      </c>
      <c r="G35" s="305">
        <v>70</v>
      </c>
      <c r="H35" s="2333"/>
      <c r="I35" s="4320"/>
      <c r="J35" s="4320"/>
      <c r="K35" s="4320"/>
      <c r="L35" s="4320"/>
      <c r="M35" s="132"/>
      <c r="N35" s="132"/>
      <c r="O35" s="132"/>
      <c r="P35" s="132"/>
      <c r="Q35" s="132"/>
      <c r="R35" s="132"/>
      <c r="S35" s="132"/>
      <c r="T35" s="132"/>
      <c r="U35" s="132"/>
      <c r="V35" s="4458" t="str">
        <f t="shared" si="11"/>
        <v>Inc. Cost</v>
      </c>
      <c r="W35" s="317">
        <v>70</v>
      </c>
      <c r="X35" s="317">
        <v>70</v>
      </c>
      <c r="Y35" s="305">
        <v>70</v>
      </c>
      <c r="Z35" s="305">
        <v>70</v>
      </c>
      <c r="AA35" s="305">
        <v>70</v>
      </c>
      <c r="AB35" s="305">
        <v>70</v>
      </c>
      <c r="AC35" s="305">
        <v>70</v>
      </c>
      <c r="AD35" s="305">
        <v>70</v>
      </c>
      <c r="AE35" s="305"/>
      <c r="AF35" s="305"/>
      <c r="AG35" s="305"/>
      <c r="AU35" s="145"/>
      <c r="BB35" s="32"/>
    </row>
    <row r="36" spans="1:57" s="31" customFormat="1" ht="29" hidden="1" outlineLevel="1" x14ac:dyDescent="0.35">
      <c r="A36" s="132"/>
      <c r="B36" s="132"/>
      <c r="C36" s="130"/>
      <c r="D36" s="4343"/>
      <c r="E36" s="4447"/>
      <c r="F36" s="840" t="s">
        <v>4195</v>
      </c>
      <c r="G36" s="305">
        <v>81</v>
      </c>
      <c r="H36" s="2333"/>
      <c r="I36" s="4320"/>
      <c r="J36" s="4320"/>
      <c r="K36" s="4320"/>
      <c r="L36" s="4320"/>
      <c r="M36" s="132"/>
      <c r="N36" s="132"/>
      <c r="O36" s="132"/>
      <c r="P36" s="132"/>
      <c r="Q36" s="132"/>
      <c r="R36" s="132"/>
      <c r="S36" s="132"/>
      <c r="T36" s="132"/>
      <c r="U36" s="132"/>
      <c r="V36" s="4532"/>
      <c r="W36" s="325">
        <v>81</v>
      </c>
      <c r="X36" s="325">
        <v>81</v>
      </c>
      <c r="Y36" s="305">
        <v>81</v>
      </c>
      <c r="Z36" s="305">
        <v>81</v>
      </c>
      <c r="AA36" s="305">
        <v>81</v>
      </c>
      <c r="AB36" s="305">
        <v>81</v>
      </c>
      <c r="AC36" s="305">
        <v>81</v>
      </c>
      <c r="AD36" s="305">
        <v>81</v>
      </c>
      <c r="AE36" s="305"/>
      <c r="AF36" s="305"/>
      <c r="AG36" s="305"/>
      <c r="AU36" s="145"/>
      <c r="BB36" s="32"/>
    </row>
    <row r="37" spans="1:57" s="31" customFormat="1" ht="43.5" hidden="1" outlineLevel="1" x14ac:dyDescent="0.35">
      <c r="A37" s="132"/>
      <c r="B37" s="132"/>
      <c r="C37" s="130"/>
      <c r="D37" s="4343"/>
      <c r="E37" s="4447"/>
      <c r="F37" s="840" t="s">
        <v>4196</v>
      </c>
      <c r="G37" s="305">
        <v>63</v>
      </c>
      <c r="H37" s="2333"/>
      <c r="I37" s="4320"/>
      <c r="J37" s="4320"/>
      <c r="K37" s="4320"/>
      <c r="L37" s="4320"/>
      <c r="M37" s="132"/>
      <c r="N37" s="132"/>
      <c r="O37" s="132"/>
      <c r="P37" s="132"/>
      <c r="Q37" s="132"/>
      <c r="R37" s="132"/>
      <c r="S37" s="132"/>
      <c r="T37" s="132"/>
      <c r="U37" s="132"/>
      <c r="V37" s="4532"/>
      <c r="W37" s="317">
        <v>63</v>
      </c>
      <c r="X37" s="317">
        <v>63</v>
      </c>
      <c r="Y37" s="305">
        <v>63</v>
      </c>
      <c r="Z37" s="305">
        <v>63</v>
      </c>
      <c r="AA37" s="305">
        <v>63</v>
      </c>
      <c r="AB37" s="305">
        <v>63</v>
      </c>
      <c r="AC37" s="305">
        <v>63</v>
      </c>
      <c r="AD37" s="305">
        <v>63</v>
      </c>
      <c r="AE37" s="305"/>
      <c r="AF37" s="305"/>
      <c r="AG37" s="305"/>
      <c r="AU37" s="145"/>
      <c r="BB37" s="32"/>
    </row>
    <row r="38" spans="1:57" s="31" customFormat="1" ht="43.5" hidden="1" outlineLevel="1" x14ac:dyDescent="0.35">
      <c r="A38" s="132"/>
      <c r="B38" s="132"/>
      <c r="C38" s="130"/>
      <c r="D38" s="4343"/>
      <c r="E38" s="4447"/>
      <c r="F38" s="840" t="s">
        <v>4197</v>
      </c>
      <c r="G38" s="305">
        <v>31</v>
      </c>
      <c r="H38" s="2333"/>
      <c r="I38" s="4320"/>
      <c r="J38" s="4320"/>
      <c r="K38" s="4320"/>
      <c r="L38" s="4320"/>
      <c r="M38" s="132"/>
      <c r="N38" s="132"/>
      <c r="O38" s="132"/>
      <c r="P38" s="132"/>
      <c r="Q38" s="132"/>
      <c r="R38" s="132"/>
      <c r="S38" s="132"/>
      <c r="T38" s="132"/>
      <c r="U38" s="132"/>
      <c r="V38" s="4532"/>
      <c r="W38" s="325">
        <v>31</v>
      </c>
      <c r="X38" s="325">
        <v>31</v>
      </c>
      <c r="Y38" s="305">
        <v>31</v>
      </c>
      <c r="Z38" s="305">
        <v>31</v>
      </c>
      <c r="AA38" s="305">
        <v>31</v>
      </c>
      <c r="AB38" s="305">
        <v>31</v>
      </c>
      <c r="AC38" s="305">
        <v>31</v>
      </c>
      <c r="AD38" s="305">
        <v>31</v>
      </c>
      <c r="AE38" s="305"/>
      <c r="AF38" s="305"/>
      <c r="AG38" s="305"/>
      <c r="AU38" s="145"/>
      <c r="BB38" s="32"/>
    </row>
    <row r="39" spans="1:57" s="31" customFormat="1" ht="101.5" hidden="1" outlineLevel="1" x14ac:dyDescent="0.35">
      <c r="A39" s="132"/>
      <c r="B39" s="132"/>
      <c r="C39" s="130"/>
      <c r="D39" s="4343"/>
      <c r="E39" s="4447"/>
      <c r="F39" s="1449" t="s">
        <v>4186</v>
      </c>
      <c r="G39" s="305">
        <v>185</v>
      </c>
      <c r="H39" s="2333" t="s">
        <v>4201</v>
      </c>
      <c r="I39" s="4320"/>
      <c r="J39" s="4320"/>
      <c r="K39" s="4320"/>
      <c r="L39" s="4320"/>
      <c r="M39" s="132"/>
      <c r="N39" s="132"/>
      <c r="O39" s="132"/>
      <c r="P39" s="132"/>
      <c r="Q39" s="132"/>
      <c r="R39" s="132"/>
      <c r="S39" s="132"/>
      <c r="T39" s="132"/>
      <c r="U39" s="132"/>
      <c r="V39" s="4533"/>
      <c r="W39" s="2516"/>
      <c r="X39" s="2516"/>
      <c r="Y39" s="2516"/>
      <c r="Z39" s="2517"/>
      <c r="AA39" s="2517"/>
      <c r="AB39" s="2516"/>
      <c r="AC39" s="2468">
        <f>G39</f>
        <v>185</v>
      </c>
      <c r="AD39" s="305">
        <v>185</v>
      </c>
      <c r="AE39" s="2468"/>
      <c r="AF39" s="2468"/>
      <c r="AG39" s="2468"/>
      <c r="AU39" s="145"/>
      <c r="BB39" s="32"/>
    </row>
    <row r="40" spans="1:57" hidden="1" outlineLevel="1" x14ac:dyDescent="0.35">
      <c r="B40" s="1450"/>
      <c r="C40" s="1451"/>
      <c r="D40" s="1013"/>
      <c r="E40" s="1013"/>
      <c r="F40" s="1450"/>
      <c r="G40" s="1450"/>
      <c r="H40" s="1450"/>
      <c r="I40" s="1450"/>
      <c r="J40" s="1450"/>
      <c r="K40" s="1450"/>
      <c r="L40" s="1450"/>
    </row>
    <row r="41" spans="1:57" collapsed="1" x14ac:dyDescent="0.35">
      <c r="B41" s="1450"/>
      <c r="C41" s="1451"/>
      <c r="D41" s="1013"/>
      <c r="E41" s="1013"/>
      <c r="F41" s="1450"/>
      <c r="G41" s="1450"/>
      <c r="H41" s="1450"/>
      <c r="I41" s="1450"/>
      <c r="J41" s="1450"/>
      <c r="K41" s="1450"/>
      <c r="L41" s="1450"/>
    </row>
    <row r="42" spans="1:57" s="84" customFormat="1" x14ac:dyDescent="0.35">
      <c r="B42" s="3664" t="s">
        <v>4188</v>
      </c>
      <c r="C42" s="3665"/>
      <c r="D42" s="3665"/>
      <c r="E42" s="3665"/>
      <c r="F42" s="3665"/>
      <c r="G42" s="3665"/>
      <c r="H42" s="3665"/>
      <c r="I42" s="3665"/>
      <c r="J42" s="3665"/>
      <c r="K42" s="3665"/>
      <c r="L42" s="3665"/>
      <c r="M42" s="3665"/>
      <c r="N42" s="3665"/>
      <c r="O42" s="3665"/>
      <c r="P42" s="3665"/>
      <c r="Q42" s="4026"/>
      <c r="V42" s="3664" t="str">
        <f>B42</f>
        <v>HP Tune-up</v>
      </c>
      <c r="W42" s="3665"/>
      <c r="X42" s="3665"/>
      <c r="Y42" s="3665"/>
      <c r="Z42" s="3665"/>
      <c r="AA42" s="3665"/>
      <c r="AB42" s="3665"/>
      <c r="AC42" s="3666"/>
      <c r="AD42" s="3666"/>
      <c r="AE42" s="3666"/>
      <c r="AF42" s="3666"/>
      <c r="AG42" s="3666"/>
      <c r="AH42" s="3666"/>
      <c r="AI42" s="3667"/>
      <c r="BB42" s="1819"/>
    </row>
    <row r="43" spans="1:57" s="84" customFormat="1" ht="18" customHeight="1" x14ac:dyDescent="0.35">
      <c r="B43" s="132"/>
      <c r="C43" s="130"/>
      <c r="D43" s="292" t="s">
        <v>2252</v>
      </c>
      <c r="E43" s="131"/>
      <c r="F43" s="132"/>
      <c r="G43" s="132"/>
      <c r="H43" s="132"/>
      <c r="I43" s="132"/>
      <c r="J43" s="132"/>
      <c r="K43" s="132"/>
      <c r="L43" s="132"/>
      <c r="M43" s="132"/>
      <c r="N43" s="132"/>
      <c r="O43" s="132"/>
      <c r="P43" s="132"/>
      <c r="Q43" s="132"/>
      <c r="V43" s="199"/>
      <c r="W43" s="199"/>
      <c r="X43" s="199"/>
      <c r="Y43" s="199"/>
      <c r="Z43" s="199"/>
      <c r="AA43" s="199"/>
      <c r="AB43" s="199"/>
      <c r="AC43" s="199"/>
      <c r="AD43" s="199"/>
      <c r="AE43" s="199"/>
      <c r="AF43" s="199"/>
      <c r="AG43" s="199"/>
      <c r="AH43" s="199"/>
      <c r="AI43" s="199"/>
      <c r="BB43" s="1819"/>
    </row>
    <row r="44" spans="1:57" s="84" customFormat="1" ht="29" x14ac:dyDescent="0.35">
      <c r="B44" s="350"/>
      <c r="C44" s="2331" t="s">
        <v>27</v>
      </c>
      <c r="D44" s="2331" t="s">
        <v>174</v>
      </c>
      <c r="E44" s="2331" t="s">
        <v>29</v>
      </c>
      <c r="F44" s="2331" t="s">
        <v>30</v>
      </c>
      <c r="G44" s="2331" t="s">
        <v>175</v>
      </c>
      <c r="H44" s="2331" t="s">
        <v>176</v>
      </c>
      <c r="I44" s="2331" t="s">
        <v>31</v>
      </c>
      <c r="J44" s="2363" t="s">
        <v>180</v>
      </c>
      <c r="K44" s="2331" t="s">
        <v>169</v>
      </c>
      <c r="L44" s="2331" t="s">
        <v>43</v>
      </c>
      <c r="M44" s="350"/>
      <c r="N44" s="350"/>
      <c r="O44" s="350"/>
      <c r="P44" s="350"/>
      <c r="Q44" s="350"/>
      <c r="V44" s="480" t="s">
        <v>44</v>
      </c>
      <c r="W44" s="481">
        <v>43252</v>
      </c>
      <c r="X44" s="481">
        <v>43465</v>
      </c>
      <c r="Y44" s="481">
        <v>43800</v>
      </c>
      <c r="Z44" s="481">
        <v>43862</v>
      </c>
      <c r="AA44" s="481">
        <v>44013</v>
      </c>
      <c r="AB44" s="481">
        <v>44166</v>
      </c>
      <c r="AC44" s="481">
        <v>44531</v>
      </c>
      <c r="AD44" s="1573">
        <f t="shared" ref="AD44" si="16">AD$6</f>
        <v>44774</v>
      </c>
      <c r="AE44" s="481" t="s">
        <v>45</v>
      </c>
      <c r="AF44" s="481" t="s">
        <v>45</v>
      </c>
      <c r="AG44" s="481" t="s">
        <v>45</v>
      </c>
      <c r="AH44" s="199"/>
      <c r="AI44" s="199"/>
      <c r="BB44" s="2501" t="s">
        <v>46</v>
      </c>
      <c r="BC44" s="2521" t="s">
        <v>47</v>
      </c>
      <c r="BD44" s="2502" t="s">
        <v>48</v>
      </c>
      <c r="BE44" s="2503" t="s">
        <v>49</v>
      </c>
    </row>
    <row r="45" spans="1:57" s="84" customFormat="1" x14ac:dyDescent="0.35">
      <c r="B45" s="350"/>
      <c r="C45" s="831" t="s">
        <v>4210</v>
      </c>
      <c r="D45" s="395" t="s">
        <v>2254</v>
      </c>
      <c r="E45" s="3099" t="s">
        <v>4214</v>
      </c>
      <c r="F45" s="1324">
        <f>G$58*G56*(1/G$59-1/G$60)/G$61</f>
        <v>237.38559042747517</v>
      </c>
      <c r="G45" s="1279" t="s">
        <v>257</v>
      </c>
      <c r="H45" s="393">
        <f>VLOOKUP(G45,'CP FACTORS'!$A$3:$B$38, 2, FALSE)</f>
        <v>9.4741810000000004E-4</v>
      </c>
      <c r="I45" s="1278">
        <f>F45*H45</f>
        <v>0.22490340505017672</v>
      </c>
      <c r="J45" s="830">
        <v>2</v>
      </c>
      <c r="K45" s="305">
        <f>G68</f>
        <v>185</v>
      </c>
      <c r="L45" s="831" t="s">
        <v>184</v>
      </c>
      <c r="M45" s="350"/>
      <c r="N45" s="350"/>
      <c r="O45" s="350"/>
      <c r="P45" s="350"/>
      <c r="Q45" s="350"/>
      <c r="V45" s="1592" t="str">
        <f>F44</f>
        <v>kWh Annual Savings</v>
      </c>
      <c r="W45" s="2517"/>
      <c r="X45" s="2517"/>
      <c r="Y45" s="2517"/>
      <c r="Z45" s="2517"/>
      <c r="AA45" s="2517"/>
      <c r="AB45" s="2517"/>
      <c r="AC45" s="733">
        <v>80.33</v>
      </c>
      <c r="AD45" s="733">
        <v>237.38559042747517</v>
      </c>
      <c r="AE45" s="1592"/>
      <c r="AF45" s="1592"/>
      <c r="AG45" s="1592"/>
      <c r="AH45" s="199"/>
      <c r="AI45" s="199"/>
      <c r="BB45" s="2504">
        <f>(BD45+BD46)/(BE45+BE46)</f>
        <v>0.50646228148446937</v>
      </c>
      <c r="BC45" s="2522" t="str">
        <f t="shared" ref="BC45:BC48" si="17">CONCATENATE(G45," ",J45," Year EUL")</f>
        <v>Cooling RES 2 Year EUL</v>
      </c>
      <c r="BD45" s="2506">
        <f>(INDEX('Avoided Cost Benefits'!$E$4:$E$859,MATCH(BC45,'Avoided Cost Benefits'!$A$4:$A$859,0)))*F45</f>
        <v>46.390107086253572</v>
      </c>
      <c r="BE45" s="2507">
        <f t="shared" ref="BE45" si="18">K45/(1.0595^(2020-2019))</f>
        <v>174.61066540821139</v>
      </c>
    </row>
    <row r="46" spans="1:57" s="84" customFormat="1" x14ac:dyDescent="0.35">
      <c r="B46" s="350"/>
      <c r="C46" s="831" t="s">
        <v>4210</v>
      </c>
      <c r="D46" s="395" t="s">
        <v>2254</v>
      </c>
      <c r="E46" s="3100" t="s">
        <v>4214</v>
      </c>
      <c r="F46" s="1324">
        <f>G$64*G62*(1/G$65-1/G$66)/G$61</f>
        <v>761.38748500881786</v>
      </c>
      <c r="G46" s="1279" t="s">
        <v>258</v>
      </c>
      <c r="H46" s="393">
        <f>VLOOKUP(G46,'CP FACTORS'!$A$3:$B$38, 2, FALSE)</f>
        <v>0</v>
      </c>
      <c r="I46" s="1278">
        <f t="shared" ref="I46:I48" si="19">F46*H46</f>
        <v>0</v>
      </c>
      <c r="J46" s="830">
        <v>2</v>
      </c>
      <c r="K46" s="305">
        <f>G69</f>
        <v>0</v>
      </c>
      <c r="L46" s="831" t="s">
        <v>184</v>
      </c>
      <c r="M46" s="350"/>
      <c r="N46" s="350"/>
      <c r="O46" s="350"/>
      <c r="P46" s="350"/>
      <c r="Q46" s="350"/>
      <c r="V46" s="1592" t="str">
        <f>V45</f>
        <v>kWh Annual Savings</v>
      </c>
      <c r="W46" s="2517"/>
      <c r="X46" s="2517"/>
      <c r="Y46" s="2517"/>
      <c r="Z46" s="2517"/>
      <c r="AA46" s="2517"/>
      <c r="AB46" s="2517"/>
      <c r="AC46" s="733">
        <v>80.33</v>
      </c>
      <c r="AD46" s="733">
        <v>761.38748500881786</v>
      </c>
      <c r="AE46" s="1592"/>
      <c r="AF46" s="1592"/>
      <c r="AG46" s="1592"/>
      <c r="AH46" s="199"/>
      <c r="AI46" s="199"/>
      <c r="BB46" s="819"/>
      <c r="BC46" s="2505" t="str">
        <f t="shared" si="17"/>
        <v>Heating RES 2 Year EUL</v>
      </c>
      <c r="BD46" s="2506">
        <f>(INDEX('Avoided Cost Benefits'!$E$4:$E$859,MATCH(BC46,'Avoided Cost Benefits'!$A$4:$A$859,0)))*F46</f>
        <v>42.043608887910487</v>
      </c>
      <c r="BE46" s="2507">
        <f t="shared" ref="BE46:BE48" si="20">K46/(1.0595^(2020-2019))</f>
        <v>0</v>
      </c>
    </row>
    <row r="47" spans="1:57" s="84" customFormat="1" x14ac:dyDescent="0.35">
      <c r="B47" s="350"/>
      <c r="C47" s="831" t="s">
        <v>4211</v>
      </c>
      <c r="D47" s="395" t="s">
        <v>2257</v>
      </c>
      <c r="E47" s="3099" t="s">
        <v>4215</v>
      </c>
      <c r="F47" s="1324">
        <f>G$58*G57*(1/G$59-1/G$60)/G$61</f>
        <v>172.64406576543647</v>
      </c>
      <c r="G47" s="1279" t="s">
        <v>257</v>
      </c>
      <c r="H47" s="393">
        <f>VLOOKUP(G47,'CP FACTORS'!$A$3:$B$38, 2, FALSE)</f>
        <v>9.4741810000000004E-4</v>
      </c>
      <c r="I47" s="1278">
        <f t="shared" si="19"/>
        <v>0.16356611276376487</v>
      </c>
      <c r="J47" s="830">
        <v>2</v>
      </c>
      <c r="K47" s="305">
        <f>G68</f>
        <v>185</v>
      </c>
      <c r="L47" s="831" t="s">
        <v>184</v>
      </c>
      <c r="M47" s="350"/>
      <c r="N47" s="350"/>
      <c r="O47" s="350"/>
      <c r="P47" s="350"/>
      <c r="Q47" s="350"/>
      <c r="V47" s="1592" t="str">
        <f>V45</f>
        <v>kWh Annual Savings</v>
      </c>
      <c r="W47" s="2517"/>
      <c r="X47" s="2517"/>
      <c r="Y47" s="2517"/>
      <c r="Z47" s="2517"/>
      <c r="AA47" s="2517"/>
      <c r="AB47" s="2517"/>
      <c r="AC47" s="733">
        <v>80.33</v>
      </c>
      <c r="AD47" s="733">
        <v>172.64406576543647</v>
      </c>
      <c r="AE47" s="1592"/>
      <c r="AF47" s="1592"/>
      <c r="AG47" s="1592"/>
      <c r="AH47" s="199"/>
      <c r="AI47" s="199"/>
      <c r="BB47" s="2504">
        <f>(BD47+BD48)/(BE47+BE48)</f>
        <v>0.27530568119207111</v>
      </c>
      <c r="BC47" s="2522" t="str">
        <f t="shared" si="17"/>
        <v>Cooling RES 2 Year EUL</v>
      </c>
      <c r="BD47" s="2506">
        <f>(INDEX('Avoided Cost Benefits'!$E$4:$E$859,MATCH(BC47,'Avoided Cost Benefits'!$A$4:$A$859,0)))*F47</f>
        <v>33.738259699093504</v>
      </c>
      <c r="BE47" s="2507">
        <f t="shared" si="20"/>
        <v>174.61066540821139</v>
      </c>
    </row>
    <row r="48" spans="1:57" s="84" customFormat="1" x14ac:dyDescent="0.35">
      <c r="B48" s="350"/>
      <c r="C48" s="831" t="s">
        <v>4211</v>
      </c>
      <c r="D48" s="395" t="s">
        <v>2257</v>
      </c>
      <c r="E48" s="3100" t="s">
        <v>4216</v>
      </c>
      <c r="F48" s="1324">
        <f>G$64*G63*(1/G$65-1/G$66)/G$61</f>
        <v>259.56391534391526</v>
      </c>
      <c r="G48" s="1279" t="s">
        <v>258</v>
      </c>
      <c r="H48" s="393">
        <f>VLOOKUP(G48,'CP FACTORS'!$A$3:$B$38, 2, FALSE)</f>
        <v>0</v>
      </c>
      <c r="I48" s="1278">
        <f t="shared" si="19"/>
        <v>0</v>
      </c>
      <c r="J48" s="830">
        <v>2</v>
      </c>
      <c r="K48" s="305">
        <f>G69</f>
        <v>0</v>
      </c>
      <c r="L48" s="831" t="s">
        <v>184</v>
      </c>
      <c r="M48" s="350"/>
      <c r="N48" s="350"/>
      <c r="O48" s="350"/>
      <c r="P48" s="350"/>
      <c r="Q48" s="350"/>
      <c r="V48" s="1592" t="str">
        <f>V47</f>
        <v>kWh Annual Savings</v>
      </c>
      <c r="W48" s="2517"/>
      <c r="X48" s="2517"/>
      <c r="Y48" s="2517"/>
      <c r="Z48" s="2517"/>
      <c r="AA48" s="2517"/>
      <c r="AB48" s="2517"/>
      <c r="AC48" s="733">
        <v>80.33</v>
      </c>
      <c r="AD48" s="733">
        <v>259.56391534391526</v>
      </c>
      <c r="AE48" s="1592"/>
      <c r="AF48" s="1592"/>
      <c r="AG48" s="1592"/>
      <c r="AH48" s="199"/>
      <c r="AI48" s="199"/>
      <c r="BB48" s="821"/>
      <c r="BC48" s="2505" t="str">
        <f t="shared" si="17"/>
        <v>Heating RES 2 Year EUL</v>
      </c>
      <c r="BD48" s="2508">
        <f>(INDEX('Avoided Cost Benefits'!$E$4:$E$859,MATCH(BC48,'Avoided Cost Benefits'!$A$4:$A$859,0)))*F48</f>
        <v>14.333048484514942</v>
      </c>
      <c r="BE48" s="2509">
        <f t="shared" si="20"/>
        <v>0</v>
      </c>
    </row>
    <row r="49" spans="2:57" s="133" customFormat="1" x14ac:dyDescent="0.35">
      <c r="C49" s="2490"/>
      <c r="D49" s="2510"/>
      <c r="E49" s="2510"/>
      <c r="F49" s="2510"/>
      <c r="G49" s="2491"/>
      <c r="H49" s="2491"/>
      <c r="I49" s="2491"/>
      <c r="J49" s="2491"/>
      <c r="K49" s="2491"/>
      <c r="L49" s="2491"/>
      <c r="M49" s="2491"/>
      <c r="R49" s="2500"/>
      <c r="Z49" s="2493"/>
      <c r="AA49" s="2493"/>
      <c r="AB49" s="1819"/>
      <c r="AC49" s="2493"/>
      <c r="AD49" s="84"/>
      <c r="AE49" s="84"/>
      <c r="AF49" s="84"/>
      <c r="AG49" s="84"/>
      <c r="AH49" s="84"/>
      <c r="AI49" s="84"/>
      <c r="AJ49" s="84"/>
      <c r="BB49" s="2511"/>
      <c r="BC49" s="2511"/>
      <c r="BD49" s="2511"/>
      <c r="BE49" s="2511"/>
    </row>
    <row r="50" spans="2:57" s="84" customFormat="1" hidden="1" outlineLevel="1" x14ac:dyDescent="0.35">
      <c r="B50" s="133"/>
      <c r="C50" s="836"/>
      <c r="D50" s="2500"/>
      <c r="E50" s="2500"/>
      <c r="F50" s="2512"/>
      <c r="G50" s="133"/>
      <c r="H50" s="133"/>
      <c r="I50" s="133"/>
      <c r="J50" s="133"/>
      <c r="K50" s="133"/>
      <c r="L50" s="133"/>
      <c r="M50" s="133"/>
      <c r="Q50" s="133"/>
      <c r="BB50" s="1819"/>
      <c r="BC50" s="1819"/>
      <c r="BD50" s="1819"/>
      <c r="BE50" s="1819"/>
    </row>
    <row r="51" spans="2:57" s="84" customFormat="1" hidden="1" outlineLevel="1" x14ac:dyDescent="0.35">
      <c r="B51" s="133"/>
      <c r="C51" s="836"/>
      <c r="D51" s="3066" t="s">
        <v>107</v>
      </c>
      <c r="E51" s="280"/>
      <c r="F51" s="1325"/>
      <c r="G51" s="132"/>
      <c r="H51" s="132"/>
      <c r="I51" s="132"/>
      <c r="J51" s="132"/>
      <c r="K51" s="132"/>
      <c r="L51" s="132"/>
      <c r="M51" s="133"/>
      <c r="Q51" s="133"/>
      <c r="BB51" s="1819"/>
      <c r="BC51" s="1819"/>
      <c r="BD51" s="1819"/>
      <c r="BE51" s="1819"/>
    </row>
    <row r="52" spans="2:57" s="84" customFormat="1" hidden="1" outlineLevel="1" x14ac:dyDescent="0.35">
      <c r="B52" s="133"/>
      <c r="C52" s="836"/>
      <c r="D52" s="1010"/>
      <c r="E52" s="1326"/>
      <c r="F52" s="1325"/>
      <c r="G52" s="132"/>
      <c r="H52" s="132"/>
      <c r="I52" s="132"/>
      <c r="J52" s="132"/>
      <c r="K52" s="132"/>
      <c r="L52" s="132"/>
      <c r="M52" s="133"/>
      <c r="Q52" s="133"/>
      <c r="BB52" s="1819"/>
      <c r="BC52" s="1819"/>
      <c r="BD52" s="1819"/>
      <c r="BE52" s="1819"/>
    </row>
    <row r="53" spans="2:57" s="84" customFormat="1" hidden="1" outlineLevel="1" x14ac:dyDescent="0.35">
      <c r="B53" s="133"/>
      <c r="C53" s="836"/>
      <c r="D53" s="1010"/>
      <c r="E53" s="280"/>
      <c r="F53" s="1325"/>
      <c r="G53" s="132"/>
      <c r="H53" s="132"/>
      <c r="I53" s="132"/>
      <c r="J53" s="132"/>
      <c r="K53" s="132"/>
      <c r="L53" s="132"/>
      <c r="M53" s="133"/>
      <c r="N53" s="133"/>
      <c r="O53" s="133"/>
      <c r="P53" s="133"/>
      <c r="Q53" s="133"/>
      <c r="BB53" s="1819"/>
      <c r="BC53" s="1819"/>
      <c r="BD53" s="1819"/>
      <c r="BE53" s="1819"/>
    </row>
    <row r="54" spans="2:57" s="84" customFormat="1" hidden="1" outlineLevel="1" x14ac:dyDescent="0.35">
      <c r="B54" s="133"/>
      <c r="C54" s="836"/>
      <c r="D54" s="131"/>
      <c r="E54" s="131"/>
      <c r="F54" s="132"/>
      <c r="G54" s="132"/>
      <c r="H54" s="132"/>
      <c r="I54" s="132"/>
      <c r="J54" s="132"/>
      <c r="K54" s="132"/>
      <c r="L54" s="132"/>
      <c r="M54" s="133"/>
      <c r="N54" s="133"/>
      <c r="O54" s="133"/>
      <c r="P54" s="133"/>
      <c r="Q54" s="133"/>
      <c r="BB54" s="1819"/>
      <c r="BC54" s="1819"/>
      <c r="BD54" s="1819"/>
      <c r="BE54" s="1819"/>
    </row>
    <row r="55" spans="2:57" s="84" customFormat="1" ht="15" hidden="1" customHeight="1" outlineLevel="1" x14ac:dyDescent="0.35">
      <c r="B55" s="2513"/>
      <c r="C55" s="836"/>
      <c r="D55" s="2423" t="s">
        <v>108</v>
      </c>
      <c r="E55" s="2423" t="s">
        <v>109</v>
      </c>
      <c r="F55" s="2423" t="s">
        <v>185</v>
      </c>
      <c r="G55" s="2331" t="s">
        <v>111</v>
      </c>
      <c r="H55" s="3825" t="s">
        <v>4192</v>
      </c>
      <c r="I55" s="4088"/>
      <c r="J55" s="4088"/>
      <c r="K55" s="4088"/>
      <c r="L55" s="3826"/>
      <c r="M55" s="2513"/>
      <c r="N55" s="133"/>
      <c r="O55" s="133"/>
      <c r="P55" s="133"/>
      <c r="Q55" s="2513"/>
      <c r="V55" s="480" t="s">
        <v>44</v>
      </c>
      <c r="W55" s="481">
        <f>W$6</f>
        <v>43252</v>
      </c>
      <c r="X55" s="481">
        <f t="shared" ref="X55:AG55" si="21">X$6</f>
        <v>43465</v>
      </c>
      <c r="Y55" s="481">
        <f t="shared" si="21"/>
        <v>43800</v>
      </c>
      <c r="Z55" s="481">
        <f t="shared" si="21"/>
        <v>43862</v>
      </c>
      <c r="AA55" s="481">
        <f t="shared" si="21"/>
        <v>44013</v>
      </c>
      <c r="AB55" s="481">
        <f t="shared" si="21"/>
        <v>44166</v>
      </c>
      <c r="AC55" s="481">
        <f t="shared" si="21"/>
        <v>44531</v>
      </c>
      <c r="AD55" s="481">
        <f t="shared" si="21"/>
        <v>44774</v>
      </c>
      <c r="AE55" s="481" t="str">
        <f t="shared" si="21"/>
        <v>-</v>
      </c>
      <c r="AF55" s="481" t="str">
        <f t="shared" si="21"/>
        <v>-</v>
      </c>
      <c r="AG55" s="481" t="str">
        <f t="shared" si="21"/>
        <v>-</v>
      </c>
      <c r="BB55" s="1819"/>
      <c r="BC55" s="1819"/>
      <c r="BD55" s="1819"/>
      <c r="BE55" s="1819"/>
    </row>
    <row r="56" spans="2:57" s="84" customFormat="1" ht="30" hidden="1" customHeight="1" outlineLevel="1" x14ac:dyDescent="0.35">
      <c r="B56" s="133"/>
      <c r="C56" s="836"/>
      <c r="D56" s="4239" t="s">
        <v>1541</v>
      </c>
      <c r="E56" s="4239" t="s">
        <v>1119</v>
      </c>
      <c r="F56" s="840" t="s">
        <v>313</v>
      </c>
      <c r="G56" s="1368">
        <v>869</v>
      </c>
      <c r="H56" s="3866" t="s">
        <v>513</v>
      </c>
      <c r="I56" s="4355"/>
      <c r="J56" s="4355"/>
      <c r="K56" s="4355"/>
      <c r="L56" s="3867"/>
      <c r="M56" s="133"/>
      <c r="N56" s="133"/>
      <c r="O56" s="133"/>
      <c r="P56" s="133"/>
      <c r="Q56" s="133"/>
      <c r="V56" s="4239" t="s">
        <v>1541</v>
      </c>
      <c r="W56" s="2517"/>
      <c r="X56" s="2517"/>
      <c r="Y56" s="2517"/>
      <c r="Z56" s="2517"/>
      <c r="AA56" s="2517"/>
      <c r="AB56" s="2517"/>
      <c r="AC56" s="804">
        <f>G56</f>
        <v>869</v>
      </c>
      <c r="AD56" s="1368">
        <v>869</v>
      </c>
      <c r="AE56" s="1368"/>
      <c r="AF56" s="1368"/>
      <c r="AG56" s="1368"/>
      <c r="BB56" s="1819"/>
      <c r="BC56" s="1819"/>
      <c r="BD56" s="1819"/>
      <c r="BE56" s="1819"/>
    </row>
    <row r="57" spans="2:57" s="84" customFormat="1" ht="30" hidden="1" customHeight="1" outlineLevel="1" x14ac:dyDescent="0.35">
      <c r="B57" s="133"/>
      <c r="C57" s="836"/>
      <c r="D57" s="3817"/>
      <c r="E57" s="3817"/>
      <c r="F57" s="840" t="s">
        <v>512</v>
      </c>
      <c r="G57" s="1368">
        <v>632</v>
      </c>
      <c r="H57" s="3866" t="s">
        <v>513</v>
      </c>
      <c r="I57" s="4355"/>
      <c r="J57" s="4355"/>
      <c r="K57" s="4355"/>
      <c r="L57" s="3867"/>
      <c r="M57" s="133"/>
      <c r="N57" s="133"/>
      <c r="O57" s="133"/>
      <c r="P57" s="133"/>
      <c r="Q57" s="133"/>
      <c r="V57" s="3817"/>
      <c r="W57" s="2517"/>
      <c r="X57" s="2517"/>
      <c r="Y57" s="2517"/>
      <c r="Z57" s="2517"/>
      <c r="AA57" s="2517"/>
      <c r="AB57" s="2517"/>
      <c r="AC57" s="804">
        <f t="shared" ref="AC57:AC68" si="22">G57</f>
        <v>632</v>
      </c>
      <c r="AD57" s="1368">
        <v>632</v>
      </c>
      <c r="AE57" s="1368"/>
      <c r="AF57" s="1368"/>
      <c r="AG57" s="1368"/>
      <c r="BB57" s="1819"/>
      <c r="BC57" s="1819"/>
      <c r="BD57" s="1819"/>
      <c r="BE57" s="1819"/>
    </row>
    <row r="58" spans="2:57" s="84" customFormat="1" ht="16.5" hidden="1" outlineLevel="1" x14ac:dyDescent="0.35">
      <c r="B58" s="133"/>
      <c r="C58" s="836"/>
      <c r="D58" s="2340" t="s">
        <v>1542</v>
      </c>
      <c r="E58" s="2340" t="s">
        <v>1512</v>
      </c>
      <c r="F58" s="840" t="s">
        <v>134</v>
      </c>
      <c r="G58" s="1368">
        <v>23610.600000000002</v>
      </c>
      <c r="H58" s="3866" t="s">
        <v>4187</v>
      </c>
      <c r="I58" s="4355"/>
      <c r="J58" s="4355"/>
      <c r="K58" s="4355"/>
      <c r="L58" s="3867"/>
      <c r="M58" s="133"/>
      <c r="N58" s="133"/>
      <c r="O58" s="133"/>
      <c r="P58" s="133"/>
      <c r="Q58" s="133"/>
      <c r="V58" s="2340" t="str">
        <f t="shared" ref="V58:V59" si="23">D58</f>
        <v>Capacitycool</v>
      </c>
      <c r="W58" s="2517"/>
      <c r="X58" s="2517"/>
      <c r="Y58" s="2517"/>
      <c r="Z58" s="2517"/>
      <c r="AA58" s="2517"/>
      <c r="AB58" s="2517"/>
      <c r="AC58" s="804">
        <f t="shared" si="22"/>
        <v>23610.600000000002</v>
      </c>
      <c r="AD58" s="1368">
        <v>23610.600000000002</v>
      </c>
      <c r="AE58" s="1368"/>
      <c r="AF58" s="1368"/>
      <c r="AG58" s="1368"/>
      <c r="BB58" s="1819"/>
      <c r="BC58" s="1819"/>
      <c r="BD58" s="1819"/>
      <c r="BE58" s="1819"/>
    </row>
    <row r="59" spans="2:57" s="84" customFormat="1" ht="105" hidden="1" customHeight="1" outlineLevel="1" x14ac:dyDescent="0.35">
      <c r="B59" s="133"/>
      <c r="C59" s="836"/>
      <c r="D59" s="2340" t="s">
        <v>2267</v>
      </c>
      <c r="E59" s="2340" t="s">
        <v>1545</v>
      </c>
      <c r="F59" s="840" t="s">
        <v>134</v>
      </c>
      <c r="G59" s="2413">
        <v>11.9</v>
      </c>
      <c r="H59" s="3866" t="s">
        <v>4191</v>
      </c>
      <c r="I59" s="4355"/>
      <c r="J59" s="4355"/>
      <c r="K59" s="4355"/>
      <c r="L59" s="3867"/>
      <c r="M59" s="133"/>
      <c r="N59" s="133"/>
      <c r="O59" s="133"/>
      <c r="P59" s="133"/>
      <c r="Q59" s="133"/>
      <c r="V59" s="2340" t="str">
        <f t="shared" si="23"/>
        <v>SEERtest-in</v>
      </c>
      <c r="W59" s="2517"/>
      <c r="X59" s="2517"/>
      <c r="Y59" s="2517"/>
      <c r="Z59" s="2517"/>
      <c r="AA59" s="2517"/>
      <c r="AB59" s="2517"/>
      <c r="AC59" s="174">
        <f t="shared" si="22"/>
        <v>11.9</v>
      </c>
      <c r="AD59" s="2975">
        <v>11.9</v>
      </c>
      <c r="AE59" s="2975"/>
      <c r="AF59" s="2975"/>
      <c r="AG59" s="2975"/>
      <c r="BB59" s="1819"/>
      <c r="BC59" s="1819"/>
      <c r="BD59" s="1819"/>
      <c r="BE59" s="1819"/>
    </row>
    <row r="60" spans="2:57" s="84" customFormat="1" ht="45" hidden="1" customHeight="1" outlineLevel="1" x14ac:dyDescent="0.35">
      <c r="B60" s="133"/>
      <c r="C60" s="836"/>
      <c r="D60" s="2340" t="s">
        <v>1551</v>
      </c>
      <c r="E60" s="2412" t="s">
        <v>1552</v>
      </c>
      <c r="F60" s="1449" t="s">
        <v>4186</v>
      </c>
      <c r="G60" s="2413">
        <v>13.8</v>
      </c>
      <c r="H60" s="3866" t="s">
        <v>4185</v>
      </c>
      <c r="I60" s="4355"/>
      <c r="J60" s="4355"/>
      <c r="K60" s="4355"/>
      <c r="L60" s="3867"/>
      <c r="M60" s="133"/>
      <c r="N60" s="133"/>
      <c r="O60" s="133"/>
      <c r="P60" s="133"/>
      <c r="Q60" s="133"/>
      <c r="V60" s="2340" t="str">
        <f>D60</f>
        <v>SEERtest-out</v>
      </c>
      <c r="W60" s="2517"/>
      <c r="X60" s="2517"/>
      <c r="Y60" s="2517"/>
      <c r="Z60" s="2517"/>
      <c r="AA60" s="2517"/>
      <c r="AB60" s="2517"/>
      <c r="AC60" s="174">
        <f t="shared" si="22"/>
        <v>13.8</v>
      </c>
      <c r="AD60" s="2975">
        <v>13.8</v>
      </c>
      <c r="AE60" s="2975"/>
      <c r="AF60" s="2975"/>
      <c r="AG60" s="2975"/>
      <c r="BB60" s="1819"/>
      <c r="BC60" s="1819"/>
      <c r="BD60" s="1819"/>
      <c r="BE60" s="1819"/>
    </row>
    <row r="61" spans="2:57" s="84" customFormat="1" hidden="1" outlineLevel="1" x14ac:dyDescent="0.35">
      <c r="B61" s="1660"/>
      <c r="C61" s="2514"/>
      <c r="D61" s="843">
        <v>1000</v>
      </c>
      <c r="E61" s="1367" t="s">
        <v>1553</v>
      </c>
      <c r="F61" s="840" t="s">
        <v>4175</v>
      </c>
      <c r="G61" s="1368">
        <v>1000</v>
      </c>
      <c r="H61" s="3820" t="s">
        <v>1554</v>
      </c>
      <c r="I61" s="3821"/>
      <c r="J61" s="3821"/>
      <c r="K61" s="3821"/>
      <c r="L61" s="3790"/>
      <c r="V61" s="2340">
        <f t="shared" ref="V61:V68" si="24">D61</f>
        <v>1000</v>
      </c>
      <c r="W61" s="2517"/>
      <c r="X61" s="2517"/>
      <c r="Y61" s="2517"/>
      <c r="Z61" s="2517"/>
      <c r="AA61" s="2517"/>
      <c r="AB61" s="2517"/>
      <c r="AC61" s="804">
        <f t="shared" si="22"/>
        <v>1000</v>
      </c>
      <c r="AD61" s="1368">
        <v>1000</v>
      </c>
      <c r="AE61" s="1368"/>
      <c r="AF61" s="1368"/>
      <c r="AG61" s="1368"/>
      <c r="BB61" s="1819"/>
      <c r="BC61" s="1819"/>
      <c r="BD61" s="1819"/>
      <c r="BE61" s="1819"/>
    </row>
    <row r="62" spans="2:57" s="84" customFormat="1" ht="15" hidden="1" customHeight="1" outlineLevel="1" x14ac:dyDescent="0.35">
      <c r="B62" s="1660"/>
      <c r="C62" s="2514"/>
      <c r="D62" s="4534" t="s">
        <v>1064</v>
      </c>
      <c r="E62" s="4321" t="s">
        <v>1108</v>
      </c>
      <c r="F62" s="840" t="s">
        <v>313</v>
      </c>
      <c r="G62" s="837">
        <v>1496</v>
      </c>
      <c r="H62" s="3820" t="s">
        <v>1508</v>
      </c>
      <c r="I62" s="3821"/>
      <c r="J62" s="3821"/>
      <c r="K62" s="3821"/>
      <c r="L62" s="3790"/>
      <c r="V62" s="4239" t="str">
        <f>D62</f>
        <v>EFLHheat</v>
      </c>
      <c r="W62" s="2517"/>
      <c r="X62" s="2517"/>
      <c r="Y62" s="2517"/>
      <c r="Z62" s="2517"/>
      <c r="AA62" s="2517"/>
      <c r="AB62" s="2517"/>
      <c r="AC62" s="804">
        <f t="shared" si="22"/>
        <v>1496</v>
      </c>
      <c r="AD62" s="1368">
        <v>1496</v>
      </c>
      <c r="AE62" s="1368"/>
      <c r="AF62" s="1368"/>
      <c r="AG62" s="1368"/>
      <c r="BB62" s="1819"/>
      <c r="BC62" s="1819"/>
      <c r="BD62" s="1819"/>
      <c r="BE62" s="1819"/>
    </row>
    <row r="63" spans="2:57" s="84" customFormat="1" ht="15" hidden="1" customHeight="1" outlineLevel="1" x14ac:dyDescent="0.35">
      <c r="B63" s="1660"/>
      <c r="C63" s="2514"/>
      <c r="D63" s="4535"/>
      <c r="E63" s="4322"/>
      <c r="F63" s="840" t="s">
        <v>315</v>
      </c>
      <c r="G63" s="837">
        <v>510</v>
      </c>
      <c r="H63" s="3820" t="s">
        <v>1508</v>
      </c>
      <c r="I63" s="3821"/>
      <c r="J63" s="3821"/>
      <c r="K63" s="3821"/>
      <c r="L63" s="3790"/>
      <c r="V63" s="3780"/>
      <c r="W63" s="2517"/>
      <c r="X63" s="2517"/>
      <c r="Y63" s="2517"/>
      <c r="Z63" s="2517"/>
      <c r="AA63" s="2517"/>
      <c r="AB63" s="2517"/>
      <c r="AC63" s="804">
        <f t="shared" si="22"/>
        <v>510</v>
      </c>
      <c r="AD63" s="1368">
        <v>510</v>
      </c>
      <c r="AE63" s="1368"/>
      <c r="AF63" s="1368"/>
      <c r="AG63" s="1368"/>
      <c r="BB63" s="1819"/>
      <c r="BC63" s="1819"/>
      <c r="BD63" s="1819"/>
      <c r="BE63" s="1819"/>
    </row>
    <row r="64" spans="2:57" s="84" customFormat="1" hidden="1" outlineLevel="1" x14ac:dyDescent="0.35">
      <c r="B64" s="1660"/>
      <c r="C64" s="2514"/>
      <c r="D64" s="2340" t="s">
        <v>1040</v>
      </c>
      <c r="E64" s="1367" t="s">
        <v>1105</v>
      </c>
      <c r="F64" s="840" t="s">
        <v>320</v>
      </c>
      <c r="G64" s="1368">
        <f>G58</f>
        <v>23610.600000000002</v>
      </c>
      <c r="H64" s="3820" t="s">
        <v>4190</v>
      </c>
      <c r="I64" s="3821"/>
      <c r="J64" s="3821"/>
      <c r="K64" s="3821"/>
      <c r="L64" s="3790"/>
      <c r="V64" s="2340" t="str">
        <f>D64</f>
        <v>Capacityheat</v>
      </c>
      <c r="W64" s="2517"/>
      <c r="X64" s="2517"/>
      <c r="Y64" s="2517"/>
      <c r="Z64" s="2517"/>
      <c r="AA64" s="2517"/>
      <c r="AB64" s="2517"/>
      <c r="AC64" s="804">
        <f t="shared" si="22"/>
        <v>23610.600000000002</v>
      </c>
      <c r="AD64" s="1368">
        <v>23610.600000000002</v>
      </c>
      <c r="AE64" s="1368"/>
      <c r="AF64" s="1368"/>
      <c r="AG64" s="1368"/>
      <c r="BB64" s="1819"/>
      <c r="BC64" s="1819"/>
      <c r="BD64" s="1819"/>
      <c r="BE64" s="1819"/>
    </row>
    <row r="65" spans="2:57" s="84" customFormat="1" ht="31.5" hidden="1" customHeight="1" outlineLevel="1" x14ac:dyDescent="0.35">
      <c r="B65" s="1660"/>
      <c r="C65" s="2514"/>
      <c r="D65" s="2340" t="s">
        <v>1820</v>
      </c>
      <c r="E65" s="1367" t="s">
        <v>1821</v>
      </c>
      <c r="F65" s="840" t="s">
        <v>4186</v>
      </c>
      <c r="G65" s="168">
        <v>6.3</v>
      </c>
      <c r="H65" s="3820" t="s">
        <v>1822</v>
      </c>
      <c r="I65" s="3821"/>
      <c r="J65" s="3821"/>
      <c r="K65" s="3821"/>
      <c r="L65" s="3790"/>
      <c r="V65" s="2340" t="str">
        <f>D65</f>
        <v>HSPFtest-in</v>
      </c>
      <c r="W65" s="2517"/>
      <c r="X65" s="2517"/>
      <c r="Y65" s="2517"/>
      <c r="Z65" s="2517"/>
      <c r="AA65" s="2517"/>
      <c r="AB65" s="2517"/>
      <c r="AC65" s="165">
        <f t="shared" si="22"/>
        <v>6.3</v>
      </c>
      <c r="AD65" s="168">
        <v>6.3</v>
      </c>
      <c r="AE65" s="168"/>
      <c r="AF65" s="168"/>
      <c r="AG65" s="168"/>
      <c r="BB65" s="1819"/>
      <c r="BC65" s="1819"/>
      <c r="BD65" s="1819"/>
      <c r="BE65" s="1819"/>
    </row>
    <row r="66" spans="2:57" s="84" customFormat="1" ht="31.5" hidden="1" customHeight="1" outlineLevel="1" x14ac:dyDescent="0.35">
      <c r="B66" s="1660"/>
      <c r="C66" s="2514"/>
      <c r="D66" s="2340" t="s">
        <v>1824</v>
      </c>
      <c r="E66" s="1367" t="s">
        <v>4189</v>
      </c>
      <c r="F66" s="840" t="s">
        <v>4186</v>
      </c>
      <c r="G66" s="168">
        <v>7.29</v>
      </c>
      <c r="H66" s="3820" t="s">
        <v>4185</v>
      </c>
      <c r="I66" s="3821"/>
      <c r="J66" s="3821"/>
      <c r="K66" s="3821"/>
      <c r="L66" s="3790"/>
      <c r="V66" s="2340" t="str">
        <f>D66</f>
        <v>HSPFtest-out</v>
      </c>
      <c r="W66" s="2517"/>
      <c r="X66" s="2517"/>
      <c r="Y66" s="2517"/>
      <c r="Z66" s="2517"/>
      <c r="AA66" s="2517"/>
      <c r="AB66" s="2517"/>
      <c r="AC66" s="165">
        <f t="shared" si="22"/>
        <v>7.29</v>
      </c>
      <c r="AD66" s="168">
        <v>7.29</v>
      </c>
      <c r="AE66" s="168"/>
      <c r="AF66" s="168"/>
      <c r="AG66" s="168"/>
      <c r="BB66" s="1819"/>
      <c r="BC66" s="1819"/>
      <c r="BD66" s="1819"/>
      <c r="BE66" s="1819"/>
    </row>
    <row r="67" spans="2:57" s="133" customFormat="1" ht="31.5" hidden="1" customHeight="1" outlineLevel="1" x14ac:dyDescent="0.35">
      <c r="C67" s="836"/>
      <c r="D67" s="2476" t="str">
        <f>$J$6</f>
        <v>EUL</v>
      </c>
      <c r="E67" s="1367" t="s">
        <v>166</v>
      </c>
      <c r="F67" s="840" t="s">
        <v>134</v>
      </c>
      <c r="G67" s="830">
        <v>2</v>
      </c>
      <c r="H67" s="3820" t="s">
        <v>1811</v>
      </c>
      <c r="I67" s="3821"/>
      <c r="J67" s="3821"/>
      <c r="K67" s="3821"/>
      <c r="L67" s="3790"/>
      <c r="V67" s="2335" t="str">
        <f t="shared" si="24"/>
        <v>EUL</v>
      </c>
      <c r="W67" s="2517"/>
      <c r="X67" s="2517"/>
      <c r="Y67" s="2517"/>
      <c r="Z67" s="2517"/>
      <c r="AA67" s="2517"/>
      <c r="AB67" s="2517"/>
      <c r="AC67" s="165">
        <f t="shared" si="22"/>
        <v>2</v>
      </c>
      <c r="AD67" s="168">
        <v>2</v>
      </c>
      <c r="AE67" s="168"/>
      <c r="AF67" s="168"/>
      <c r="AG67" s="168"/>
      <c r="AU67" s="1897"/>
      <c r="BB67" s="1898"/>
      <c r="BC67" s="1898"/>
      <c r="BD67" s="1898"/>
      <c r="BE67" s="1898"/>
    </row>
    <row r="68" spans="2:57" s="133" customFormat="1" ht="31.5" hidden="1" customHeight="1" outlineLevel="1" x14ac:dyDescent="0.35">
      <c r="C68" s="836"/>
      <c r="D68" s="2396" t="s">
        <v>169</v>
      </c>
      <c r="E68" s="1367" t="s">
        <v>527</v>
      </c>
      <c r="F68" s="1449" t="s">
        <v>4186</v>
      </c>
      <c r="G68" s="305">
        <f>G39</f>
        <v>185</v>
      </c>
      <c r="H68" s="3820" t="s">
        <v>4201</v>
      </c>
      <c r="I68" s="3821"/>
      <c r="J68" s="3821"/>
      <c r="K68" s="3821"/>
      <c r="L68" s="3790"/>
      <c r="V68" s="2335" t="str">
        <f t="shared" si="24"/>
        <v>Inc. Cost</v>
      </c>
      <c r="W68" s="2517"/>
      <c r="X68" s="2517"/>
      <c r="Y68" s="2517"/>
      <c r="Z68" s="2517"/>
      <c r="AA68" s="2517"/>
      <c r="AB68" s="2517"/>
      <c r="AC68" s="804">
        <f t="shared" si="22"/>
        <v>185</v>
      </c>
      <c r="AD68" s="1368">
        <v>185</v>
      </c>
      <c r="AE68" s="1368"/>
      <c r="AF68" s="1368"/>
      <c r="AG68" s="1368"/>
      <c r="AU68" s="1897"/>
      <c r="BB68" s="1898"/>
      <c r="BC68" s="1898"/>
      <c r="BD68" s="1898"/>
      <c r="BE68" s="1898"/>
    </row>
    <row r="69" spans="2:57" s="84" customFormat="1" hidden="1" outlineLevel="1" x14ac:dyDescent="0.35">
      <c r="B69" s="1660"/>
      <c r="C69" s="2514"/>
      <c r="D69" s="2515"/>
      <c r="E69" s="2515"/>
      <c r="F69" s="1660"/>
      <c r="G69" s="1660"/>
      <c r="H69" s="1660"/>
      <c r="I69" s="1660"/>
      <c r="J69" s="1660"/>
      <c r="K69" s="1660"/>
      <c r="L69" s="1660"/>
      <c r="BB69" s="1819"/>
      <c r="BC69" s="1819"/>
      <c r="BD69" s="1819"/>
      <c r="BE69" s="1819"/>
    </row>
    <row r="70" spans="2:57" s="84" customFormat="1" collapsed="1" x14ac:dyDescent="0.35">
      <c r="B70" s="1660"/>
      <c r="C70" s="2514"/>
      <c r="D70" s="2515"/>
      <c r="E70" s="2515"/>
      <c r="F70" s="1660"/>
      <c r="G70" s="1660"/>
      <c r="H70" s="1660"/>
      <c r="I70" s="1660"/>
      <c r="J70" s="1660"/>
      <c r="K70" s="1660"/>
      <c r="L70" s="1660"/>
      <c r="BB70" s="1819"/>
    </row>
    <row r="71" spans="2:57" x14ac:dyDescent="0.35">
      <c r="B71" s="3664" t="s">
        <v>1579</v>
      </c>
      <c r="C71" s="3665"/>
      <c r="D71" s="3665"/>
      <c r="E71" s="3665"/>
      <c r="F71" s="3665"/>
      <c r="G71" s="3665"/>
      <c r="H71" s="3665"/>
      <c r="I71" s="3666"/>
      <c r="J71" s="3666"/>
      <c r="K71" s="3666"/>
      <c r="L71" s="3666"/>
      <c r="M71" s="3666"/>
      <c r="N71" s="3666"/>
      <c r="O71" s="3666"/>
      <c r="P71" s="3666"/>
      <c r="Q71" s="3667"/>
      <c r="V71" s="3664" t="str">
        <f>B71</f>
        <v>Ceiling Insulation</v>
      </c>
      <c r="W71" s="3665"/>
      <c r="X71" s="3665"/>
      <c r="Y71" s="3665"/>
      <c r="Z71" s="3665"/>
      <c r="AA71" s="3665"/>
      <c r="AB71" s="3665"/>
      <c r="AC71" s="3680"/>
      <c r="AD71" s="3680"/>
      <c r="AE71" s="3680"/>
      <c r="AF71" s="3680"/>
      <c r="AG71" s="3680"/>
      <c r="AH71" s="3680"/>
      <c r="AI71" s="3681"/>
    </row>
    <row r="72" spans="2:57" x14ac:dyDescent="0.35">
      <c r="B72" s="1230"/>
      <c r="C72" s="197"/>
      <c r="D72" s="367"/>
      <c r="E72" s="367"/>
      <c r="F72" s="198"/>
      <c r="G72" s="198"/>
      <c r="H72" s="198"/>
      <c r="I72" s="198"/>
      <c r="J72" s="198"/>
      <c r="K72" s="198"/>
      <c r="L72" s="1219"/>
      <c r="M72" s="199"/>
      <c r="N72" s="199"/>
      <c r="O72" s="199"/>
      <c r="P72" s="199"/>
      <c r="Q72" s="199"/>
    </row>
    <row r="73" spans="2:57" ht="29" x14ac:dyDescent="0.35">
      <c r="B73" s="1040"/>
      <c r="C73" s="2331" t="s">
        <v>27</v>
      </c>
      <c r="D73" s="2331" t="s">
        <v>174</v>
      </c>
      <c r="E73" s="2331" t="s">
        <v>29</v>
      </c>
      <c r="F73" s="2331" t="s">
        <v>30</v>
      </c>
      <c r="G73" s="2331" t="s">
        <v>175</v>
      </c>
      <c r="H73" s="2331" t="s">
        <v>176</v>
      </c>
      <c r="I73" s="2331" t="s">
        <v>493</v>
      </c>
      <c r="J73" s="2331" t="s">
        <v>494</v>
      </c>
      <c r="K73" s="2331" t="s">
        <v>31</v>
      </c>
      <c r="L73" s="2363" t="s">
        <v>180</v>
      </c>
      <c r="M73" s="2331" t="s">
        <v>169</v>
      </c>
      <c r="N73" s="2331" t="s">
        <v>1580</v>
      </c>
      <c r="V73" s="1572" t="s">
        <v>44</v>
      </c>
      <c r="W73" s="1573">
        <f>W$6</f>
        <v>43252</v>
      </c>
      <c r="X73" s="1573">
        <f t="shared" ref="X73:AG73" si="25">X$6</f>
        <v>43465</v>
      </c>
      <c r="Y73" s="1573">
        <f t="shared" si="25"/>
        <v>43800</v>
      </c>
      <c r="Z73" s="1573">
        <f t="shared" si="25"/>
        <v>43862</v>
      </c>
      <c r="AA73" s="1573">
        <f t="shared" si="25"/>
        <v>44013</v>
      </c>
      <c r="AB73" s="1573">
        <f t="shared" si="25"/>
        <v>44166</v>
      </c>
      <c r="AC73" s="1573">
        <f t="shared" si="25"/>
        <v>44531</v>
      </c>
      <c r="AD73" s="1573">
        <f t="shared" si="25"/>
        <v>44774</v>
      </c>
      <c r="AE73" s="1573" t="str">
        <f t="shared" si="25"/>
        <v>-</v>
      </c>
      <c r="AF73" s="1573" t="str">
        <f t="shared" si="25"/>
        <v>-</v>
      </c>
      <c r="AG73" s="1573" t="str">
        <f t="shared" si="25"/>
        <v>-</v>
      </c>
      <c r="BB73" s="1574" t="str">
        <f>$BB$6</f>
        <v>TRC (2022)</v>
      </c>
      <c r="BC73" s="1584" t="str">
        <f>$BC$6</f>
        <v>Benefit Lookup</v>
      </c>
      <c r="BD73" s="556" t="str">
        <f>$BD$6</f>
        <v>Benefits (2019 $)</v>
      </c>
      <c r="BE73" s="200" t="str">
        <f>$BE$6</f>
        <v>Incremental Cost (2019 $)</v>
      </c>
    </row>
    <row r="74" spans="2:57" x14ac:dyDescent="0.35">
      <c r="B74" s="1040"/>
      <c r="C74" s="2388" t="s">
        <v>2272</v>
      </c>
      <c r="D74" s="395" t="s">
        <v>2254</v>
      </c>
      <c r="E74" s="2381" t="s">
        <v>2273</v>
      </c>
      <c r="F74" s="501">
        <f>ROUND(I74+J74,2)</f>
        <v>1.06</v>
      </c>
      <c r="G74" s="395" t="s">
        <v>1558</v>
      </c>
      <c r="H74" s="136">
        <f>VLOOKUP(G74,'CP FACTORS'!$A$3:$B$38, 2, FALSE)</f>
        <v>4.6608050000000002E-4</v>
      </c>
      <c r="I74" s="820">
        <f t="shared" ref="I74:I83" si="26">F94*(1/(F104+5)-1/(F114+5))*F124*(1-F$134)*F$135*24*F$136/(F137*3412)+(F147*F$157*29.3)</f>
        <v>0.95509376709652194</v>
      </c>
      <c r="J74" s="1231">
        <f t="shared" ref="J74:J83" si="27">F160*(1/(F104+5)-1/(F114+5))*F124*(1-F$134)*F$158*24*F$159/(F170*1000)</f>
        <v>0.10025449318181817</v>
      </c>
      <c r="K74" s="742">
        <f>ROUND(H74*F74,6)</f>
        <v>4.9399999999999997E-4</v>
      </c>
      <c r="L74" s="820">
        <f t="shared" ref="L74:L83" si="28">$F$180</f>
        <v>25</v>
      </c>
      <c r="M74" s="1014">
        <f t="shared" ref="M74:M83" si="29">F181</f>
        <v>2.1249043458397581</v>
      </c>
      <c r="N74" s="820">
        <f t="shared" ref="N74:N83" si="30">F124</f>
        <v>1</v>
      </c>
      <c r="V74" s="141" t="str">
        <f>F73</f>
        <v>kWh Annual Savings</v>
      </c>
      <c r="W74" s="546">
        <v>924.01016928670083</v>
      </c>
      <c r="X74" s="938">
        <v>924.01016928670083</v>
      </c>
      <c r="Y74" s="1493">
        <v>1.06</v>
      </c>
      <c r="Z74" s="1015">
        <v>1.06</v>
      </c>
      <c r="AA74" s="1015">
        <v>1.06</v>
      </c>
      <c r="AB74" s="1798">
        <v>1.06</v>
      </c>
      <c r="AC74" s="501">
        <v>1.06</v>
      </c>
      <c r="AD74" s="479">
        <v>1.06</v>
      </c>
      <c r="AE74" s="141"/>
      <c r="AF74" s="141"/>
      <c r="AG74" s="141"/>
      <c r="BB74" s="1578">
        <f t="shared" ref="BB74:BB83" si="31">(BD74)/(BE74)</f>
        <v>0.71174377987678994</v>
      </c>
      <c r="BC74" s="2381" t="str">
        <f>CONCATENATE(G74," ",L74," Year EUL")</f>
        <v>Building Shell RES 25 Year EUL</v>
      </c>
      <c r="BD74" s="95">
        <f>(INDEX('Avoided Cost Benefits'!$E$4:$E$859,MATCH(BC74,'Avoided Cost Benefits'!$A$4:$A$859,0)))*F74</f>
        <v>1.4274539414673024</v>
      </c>
      <c r="BE74" s="1579">
        <f>M74/(1.0595^(2020-2019))</f>
        <v>2.0055727662480018</v>
      </c>
    </row>
    <row r="75" spans="2:57" x14ac:dyDescent="0.35">
      <c r="B75" s="1040"/>
      <c r="C75" s="2388" t="s">
        <v>2274</v>
      </c>
      <c r="D75" s="395" t="s">
        <v>2254</v>
      </c>
      <c r="E75" s="2381" t="s">
        <v>2275</v>
      </c>
      <c r="F75" s="501">
        <f t="shared" ref="F75:F83" si="32">ROUND(I75+J75,2)</f>
        <v>0.53</v>
      </c>
      <c r="G75" s="395" t="s">
        <v>1558</v>
      </c>
      <c r="H75" s="136">
        <f>VLOOKUP(G75,'CP FACTORS'!$A$3:$B$38, 2, FALSE)</f>
        <v>4.6608050000000002E-4</v>
      </c>
      <c r="I75" s="820">
        <f t="shared" si="26"/>
        <v>0.42227362172751165</v>
      </c>
      <c r="J75" s="1231">
        <f t="shared" si="27"/>
        <v>0.11016977272727271</v>
      </c>
      <c r="K75" s="742">
        <f t="shared" ref="K75:K83" si="33">ROUND(H75*F75,6)</f>
        <v>2.4699999999999999E-4</v>
      </c>
      <c r="L75" s="820">
        <f t="shared" si="28"/>
        <v>25</v>
      </c>
      <c r="M75" s="1014">
        <f t="shared" si="29"/>
        <v>2.1249043458397581</v>
      </c>
      <c r="N75" s="820">
        <f t="shared" si="30"/>
        <v>1</v>
      </c>
      <c r="V75" s="141" t="str">
        <f>V74</f>
        <v>kWh Annual Savings</v>
      </c>
      <c r="W75" s="546">
        <v>466.18081401488644</v>
      </c>
      <c r="X75" s="938">
        <v>466.18081401488644</v>
      </c>
      <c r="Y75" s="1493">
        <v>0.53</v>
      </c>
      <c r="Z75" s="1015">
        <v>0.53</v>
      </c>
      <c r="AA75" s="1015">
        <v>0.53</v>
      </c>
      <c r="AB75" s="1798">
        <v>0.53</v>
      </c>
      <c r="AC75" s="501">
        <v>0.53</v>
      </c>
      <c r="AD75" s="479">
        <v>0.53</v>
      </c>
      <c r="AE75" s="141"/>
      <c r="AF75" s="141"/>
      <c r="AG75" s="141"/>
      <c r="BB75" s="40">
        <f t="shared" si="31"/>
        <v>0.35587188993839497</v>
      </c>
      <c r="BC75" s="1580" t="str">
        <f t="shared" ref="BC75:BC83" si="34">CONCATENATE(G75," ",L75," Year EUL")</f>
        <v>Building Shell RES 25 Year EUL</v>
      </c>
      <c r="BD75" s="98">
        <f>(INDEX('Avoided Cost Benefits'!$E$4:$E$859,MATCH(BC75,'Avoided Cost Benefits'!$A$4:$A$859,0)))*F75</f>
        <v>0.71372697073365121</v>
      </c>
      <c r="BE75" s="1581">
        <f t="shared" ref="BE75:BE83" si="35">M75/(1.0595^(2020-2019))</f>
        <v>2.0055727662480018</v>
      </c>
    </row>
    <row r="76" spans="2:57" x14ac:dyDescent="0.35">
      <c r="B76" s="1040"/>
      <c r="C76" s="2388" t="s">
        <v>2276</v>
      </c>
      <c r="D76" s="395" t="s">
        <v>2254</v>
      </c>
      <c r="E76" s="2381" t="s">
        <v>2277</v>
      </c>
      <c r="F76" s="501">
        <f t="shared" si="32"/>
        <v>1.71</v>
      </c>
      <c r="G76" s="395" t="s">
        <v>1558</v>
      </c>
      <c r="H76" s="136">
        <f>VLOOKUP(G76,'CP FACTORS'!$A$3:$B$38, 2, FALSE)</f>
        <v>4.6608050000000002E-4</v>
      </c>
      <c r="I76" s="820">
        <f t="shared" si="26"/>
        <v>1.5511297270139006</v>
      </c>
      <c r="J76" s="1231">
        <f t="shared" si="27"/>
        <v>0.1628193272727273</v>
      </c>
      <c r="K76" s="742">
        <f t="shared" si="33"/>
        <v>7.9699999999999997E-4</v>
      </c>
      <c r="L76" s="820">
        <f t="shared" si="28"/>
        <v>25</v>
      </c>
      <c r="M76" s="1014">
        <f t="shared" si="29"/>
        <v>1.1631103074141049</v>
      </c>
      <c r="N76" s="820">
        <f t="shared" si="30"/>
        <v>1</v>
      </c>
      <c r="V76" s="141" t="str">
        <f t="shared" ref="V76:V83" si="36">V75</f>
        <v>kWh Annual Savings</v>
      </c>
      <c r="W76" s="546">
        <v>1232.157975126657</v>
      </c>
      <c r="X76" s="938">
        <v>1232.157975126657</v>
      </c>
      <c r="Y76" s="1493">
        <v>1.71</v>
      </c>
      <c r="Z76" s="1015">
        <v>1.71</v>
      </c>
      <c r="AA76" s="1015">
        <v>1.71</v>
      </c>
      <c r="AB76" s="1798">
        <v>1.71</v>
      </c>
      <c r="AC76" s="501">
        <v>1.71</v>
      </c>
      <c r="AD76" s="479">
        <v>1.71</v>
      </c>
      <c r="AE76" s="141"/>
      <c r="AF76" s="141"/>
      <c r="AG76" s="141"/>
      <c r="BB76" s="40">
        <f t="shared" si="31"/>
        <v>2.0976470027142793</v>
      </c>
      <c r="BC76" s="1580" t="str">
        <f t="shared" si="34"/>
        <v>Building Shell RES 25 Year EUL</v>
      </c>
      <c r="BD76" s="98">
        <f>(INDEX('Avoided Cost Benefits'!$E$4:$E$859,MATCH(BC76,'Avoided Cost Benefits'!$A$4:$A$859,0)))*F76</f>
        <v>2.3027794716123462</v>
      </c>
      <c r="BE76" s="1581">
        <f t="shared" si="35"/>
        <v>1.0977917011931144</v>
      </c>
    </row>
    <row r="77" spans="2:57" x14ac:dyDescent="0.35">
      <c r="B77" s="1040"/>
      <c r="C77" s="2388" t="s">
        <v>2278</v>
      </c>
      <c r="D77" s="395" t="s">
        <v>2254</v>
      </c>
      <c r="E77" s="2381" t="s">
        <v>2279</v>
      </c>
      <c r="F77" s="501">
        <f t="shared" si="32"/>
        <v>0.86</v>
      </c>
      <c r="G77" s="395" t="s">
        <v>1558</v>
      </c>
      <c r="H77" s="136">
        <f>VLOOKUP(G77,'CP FACTORS'!$A$3:$B$38, 2, FALSE)</f>
        <v>4.6608050000000002E-4</v>
      </c>
      <c r="I77" s="820">
        <f t="shared" si="26"/>
        <v>0.68579776160257533</v>
      </c>
      <c r="J77" s="1231">
        <f t="shared" si="27"/>
        <v>0.17892233766233767</v>
      </c>
      <c r="K77" s="742">
        <f t="shared" si="33"/>
        <v>4.0099999999999999E-4</v>
      </c>
      <c r="L77" s="820">
        <f t="shared" si="28"/>
        <v>25</v>
      </c>
      <c r="M77" s="1014">
        <f t="shared" si="29"/>
        <v>1.1631103074141049</v>
      </c>
      <c r="N77" s="820">
        <f t="shared" si="30"/>
        <v>1</v>
      </c>
      <c r="V77" s="141" t="str">
        <f t="shared" si="36"/>
        <v>kWh Annual Savings</v>
      </c>
      <c r="W77" s="546">
        <v>621.647279361546</v>
      </c>
      <c r="X77" s="938">
        <v>621.647279361546</v>
      </c>
      <c r="Y77" s="1493">
        <v>0.86</v>
      </c>
      <c r="Z77" s="1015">
        <v>0.86</v>
      </c>
      <c r="AA77" s="1015">
        <v>0.86</v>
      </c>
      <c r="AB77" s="1798">
        <v>0.86</v>
      </c>
      <c r="AC77" s="501">
        <v>0.86</v>
      </c>
      <c r="AD77" s="479">
        <v>0.86</v>
      </c>
      <c r="AE77" s="141"/>
      <c r="AF77" s="141"/>
      <c r="AG77" s="141"/>
      <c r="BB77" s="40">
        <f t="shared" si="31"/>
        <v>1.0549569721253103</v>
      </c>
      <c r="BC77" s="1580" t="str">
        <f t="shared" si="34"/>
        <v>Building Shell RES 25 Year EUL</v>
      </c>
      <c r="BD77" s="98">
        <f>(INDEX('Avoided Cost Benefits'!$E$4:$E$859,MATCH(BC77,'Avoided Cost Benefits'!$A$4:$A$859,0)))*F77</f>
        <v>1.1581230091149812</v>
      </c>
      <c r="BE77" s="1581">
        <f t="shared" si="35"/>
        <v>1.0977917011931144</v>
      </c>
    </row>
    <row r="78" spans="2:57" x14ac:dyDescent="0.35">
      <c r="B78" s="1040"/>
      <c r="C78" s="2388" t="s">
        <v>2280</v>
      </c>
      <c r="D78" s="395" t="s">
        <v>2254</v>
      </c>
      <c r="E78" s="2381" t="s">
        <v>2281</v>
      </c>
      <c r="F78" s="501">
        <f t="shared" si="32"/>
        <v>1.84</v>
      </c>
      <c r="G78" s="395" t="s">
        <v>1558</v>
      </c>
      <c r="H78" s="136">
        <f>VLOOKUP(G78,'CP FACTORS'!$A$3:$B$38, 2, FALSE)</f>
        <v>4.6608050000000002E-4</v>
      </c>
      <c r="I78" s="820">
        <f t="shared" si="26"/>
        <v>1.6665626369312141</v>
      </c>
      <c r="J78" s="1231">
        <f t="shared" si="27"/>
        <v>0.17493611441860468</v>
      </c>
      <c r="K78" s="742">
        <f t="shared" si="33"/>
        <v>8.5800000000000004E-4</v>
      </c>
      <c r="L78" s="820">
        <f t="shared" si="28"/>
        <v>25</v>
      </c>
      <c r="M78" s="1014">
        <f t="shared" si="29"/>
        <v>1.6810404785088331</v>
      </c>
      <c r="N78" s="820">
        <f t="shared" si="30"/>
        <v>1</v>
      </c>
      <c r="V78" s="141" t="str">
        <f t="shared" si="36"/>
        <v>kWh Annual Savings</v>
      </c>
      <c r="W78" s="546">
        <v>1323.8534523453845</v>
      </c>
      <c r="X78" s="938">
        <v>1323.8534523453845</v>
      </c>
      <c r="Y78" s="1493">
        <v>1.84</v>
      </c>
      <c r="Z78" s="1015">
        <v>1.84</v>
      </c>
      <c r="AA78" s="1015">
        <v>1.84</v>
      </c>
      <c r="AB78" s="1798">
        <v>1.84</v>
      </c>
      <c r="AC78" s="501">
        <v>1.84</v>
      </c>
      <c r="AD78" s="479">
        <v>1.84</v>
      </c>
      <c r="AE78" s="141"/>
      <c r="AF78" s="141"/>
      <c r="AG78" s="141"/>
      <c r="BB78" s="40">
        <f t="shared" si="31"/>
        <v>1.5616972723582285</v>
      </c>
      <c r="BC78" s="1580" t="str">
        <f t="shared" si="34"/>
        <v>Building Shell RES 25 Year EUL</v>
      </c>
      <c r="BD78" s="98">
        <f>(INDEX('Avoided Cost Benefits'!$E$4:$E$859,MATCH(BC78,'Avoided Cost Benefits'!$A$4:$A$859,0)))*F78</f>
        <v>2.4778445776413549</v>
      </c>
      <c r="BE78" s="1581">
        <f t="shared" si="35"/>
        <v>1.5866356569219753</v>
      </c>
    </row>
    <row r="79" spans="2:57" x14ac:dyDescent="0.35">
      <c r="B79" s="1040"/>
      <c r="C79" s="2388" t="s">
        <v>2282</v>
      </c>
      <c r="D79" s="395" t="s">
        <v>2254</v>
      </c>
      <c r="E79" s="2381" t="s">
        <v>2283</v>
      </c>
      <c r="F79" s="501">
        <f>ROUND(I79+J79,2)</f>
        <v>0.93</v>
      </c>
      <c r="G79" s="395" t="s">
        <v>1558</v>
      </c>
      <c r="H79" s="136">
        <f>VLOOKUP(G79,'CP FACTORS'!$A$3:$B$38, 2, FALSE)</f>
        <v>4.6608050000000002E-4</v>
      </c>
      <c r="I79" s="820">
        <f t="shared" si="26"/>
        <v>0.73683387409392986</v>
      </c>
      <c r="J79" s="1231">
        <f t="shared" si="27"/>
        <v>0.19223748837209306</v>
      </c>
      <c r="K79" s="742">
        <f t="shared" si="33"/>
        <v>4.3300000000000001E-4</v>
      </c>
      <c r="L79" s="820">
        <f t="shared" si="28"/>
        <v>25</v>
      </c>
      <c r="M79" s="1014">
        <f t="shared" si="29"/>
        <v>1.6810404785088331</v>
      </c>
      <c r="N79" s="820">
        <f t="shared" si="30"/>
        <v>1</v>
      </c>
      <c r="V79" s="141" t="str">
        <f t="shared" si="36"/>
        <v>kWh Annual Savings</v>
      </c>
      <c r="W79" s="546">
        <v>667.90940247682386</v>
      </c>
      <c r="X79" s="938">
        <v>667.90940247682386</v>
      </c>
      <c r="Y79" s="1493">
        <v>0.93</v>
      </c>
      <c r="Z79" s="1015">
        <v>0.93</v>
      </c>
      <c r="AA79" s="1015">
        <v>0.93</v>
      </c>
      <c r="AB79" s="1798">
        <v>0.93</v>
      </c>
      <c r="AC79" s="501">
        <v>0.93</v>
      </c>
      <c r="AD79" s="479">
        <v>0.93</v>
      </c>
      <c r="AE79" s="141"/>
      <c r="AF79" s="141"/>
      <c r="AG79" s="141"/>
      <c r="BB79" s="40">
        <f t="shared" si="31"/>
        <v>0.78933612135497433</v>
      </c>
      <c r="BC79" s="1580" t="str">
        <f t="shared" si="34"/>
        <v>Building Shell RES 25 Year EUL</v>
      </c>
      <c r="BD79" s="98">
        <f>(INDEX('Avoided Cost Benefits'!$E$4:$E$859,MATCH(BC79,'Avoided Cost Benefits'!$A$4:$A$859,0)))*F79</f>
        <v>1.2523888354382937</v>
      </c>
      <c r="BE79" s="1581">
        <f t="shared" si="35"/>
        <v>1.5866356569219753</v>
      </c>
    </row>
    <row r="80" spans="2:57" x14ac:dyDescent="0.35">
      <c r="B80" s="1040"/>
      <c r="C80" s="2388" t="s">
        <v>2284</v>
      </c>
      <c r="D80" s="395" t="s">
        <v>2254</v>
      </c>
      <c r="E80" s="2381" t="s">
        <v>2285</v>
      </c>
      <c r="F80" s="501">
        <f t="shared" si="32"/>
        <v>1.96</v>
      </c>
      <c r="G80" s="395" t="s">
        <v>1558</v>
      </c>
      <c r="H80" s="136">
        <f>VLOOKUP(G80,'CP FACTORS'!$A$3:$B$38, 2, FALSE)</f>
        <v>4.6608050000000002E-4</v>
      </c>
      <c r="I80" s="820">
        <f t="shared" si="26"/>
        <v>1.76943687377882</v>
      </c>
      <c r="J80" s="1231">
        <f t="shared" si="27"/>
        <v>0.18573464000000001</v>
      </c>
      <c r="K80" s="742">
        <f t="shared" si="33"/>
        <v>9.1399999999999999E-4</v>
      </c>
      <c r="L80" s="820">
        <f t="shared" si="28"/>
        <v>25</v>
      </c>
      <c r="M80" s="1014">
        <f t="shared" si="29"/>
        <v>2.568757824454027</v>
      </c>
      <c r="N80" s="820">
        <f t="shared" si="30"/>
        <v>1</v>
      </c>
      <c r="V80" s="141" t="str">
        <f t="shared" si="36"/>
        <v>kWh Annual Savings</v>
      </c>
      <c r="W80" s="546">
        <v>1405.5728012555933</v>
      </c>
      <c r="X80" s="938">
        <v>1405.5728012555933</v>
      </c>
      <c r="Y80" s="1493">
        <v>1.96</v>
      </c>
      <c r="Z80" s="1015">
        <v>1.96</v>
      </c>
      <c r="AA80" s="1015">
        <v>1.96</v>
      </c>
      <c r="AB80" s="1798">
        <v>1.96</v>
      </c>
      <c r="AC80" s="501">
        <v>1.96</v>
      </c>
      <c r="AD80" s="479">
        <v>1.96</v>
      </c>
      <c r="AE80" s="141"/>
      <c r="AF80" s="141"/>
      <c r="AG80" s="141"/>
      <c r="BB80" s="40">
        <f t="shared" si="31"/>
        <v>1.0886545929263545</v>
      </c>
      <c r="BC80" s="1580" t="str">
        <f t="shared" si="34"/>
        <v>Building Shell RES 25 Year EUL</v>
      </c>
      <c r="BD80" s="98">
        <f>(INDEX('Avoided Cost Benefits'!$E$4:$E$859,MATCH(BC80,'Avoided Cost Benefits'!$A$4:$A$859,0)))*F80</f>
        <v>2.6394431370527478</v>
      </c>
      <c r="BE80" s="1581">
        <f t="shared" si="35"/>
        <v>2.4245000702727952</v>
      </c>
    </row>
    <row r="81" spans="2:57" x14ac:dyDescent="0.35">
      <c r="B81" s="1040"/>
      <c r="C81" s="2388" t="s">
        <v>2286</v>
      </c>
      <c r="D81" s="395" t="s">
        <v>2254</v>
      </c>
      <c r="E81" s="2381" t="s">
        <v>2287</v>
      </c>
      <c r="F81" s="501">
        <f t="shared" si="32"/>
        <v>0.99</v>
      </c>
      <c r="G81" s="395" t="s">
        <v>1558</v>
      </c>
      <c r="H81" s="136">
        <f>VLOOKUP(G81,'CP FACTORS'!$A$3:$B$38, 2, FALSE)</f>
        <v>4.6608050000000002E-4</v>
      </c>
      <c r="I81" s="820">
        <f t="shared" si="26"/>
        <v>0.78231744656886393</v>
      </c>
      <c r="J81" s="1231">
        <f t="shared" si="27"/>
        <v>0.20410400000000001</v>
      </c>
      <c r="K81" s="742">
        <f t="shared" si="33"/>
        <v>4.6099999999999998E-4</v>
      </c>
      <c r="L81" s="820">
        <f t="shared" si="28"/>
        <v>25</v>
      </c>
      <c r="M81" s="1014">
        <f t="shared" si="29"/>
        <v>2.568757824454027</v>
      </c>
      <c r="N81" s="820">
        <f t="shared" si="30"/>
        <v>1</v>
      </c>
      <c r="V81" s="141" t="str">
        <f t="shared" si="36"/>
        <v>kWh Annual Savings</v>
      </c>
      <c r="W81" s="546">
        <v>709.13837793835614</v>
      </c>
      <c r="X81" s="938">
        <v>709.13837793835614</v>
      </c>
      <c r="Y81" s="1493">
        <v>0.99</v>
      </c>
      <c r="Z81" s="1015">
        <v>0.99</v>
      </c>
      <c r="AA81" s="1015">
        <v>0.99</v>
      </c>
      <c r="AB81" s="1798">
        <v>0.99</v>
      </c>
      <c r="AC81" s="501">
        <v>0.99</v>
      </c>
      <c r="AD81" s="479">
        <v>0.99</v>
      </c>
      <c r="AE81" s="141"/>
      <c r="AF81" s="141"/>
      <c r="AG81" s="141"/>
      <c r="BB81" s="40">
        <f t="shared" si="31"/>
        <v>0.54988165663116884</v>
      </c>
      <c r="BC81" s="1580" t="str">
        <f t="shared" si="34"/>
        <v>Building Shell RES 25 Year EUL</v>
      </c>
      <c r="BD81" s="98">
        <f>(INDEX('Avoided Cost Benefits'!$E$4:$E$859,MATCH(BC81,'Avoided Cost Benefits'!$A$4:$A$859,0)))*F81</f>
        <v>1.3331881151439899</v>
      </c>
      <c r="BE81" s="1581">
        <f t="shared" si="35"/>
        <v>2.4245000702727952</v>
      </c>
    </row>
    <row r="82" spans="2:57" x14ac:dyDescent="0.35">
      <c r="B82" s="1040"/>
      <c r="C82" s="2388" t="s">
        <v>2288</v>
      </c>
      <c r="D82" s="395" t="s">
        <v>2254</v>
      </c>
      <c r="E82" s="2381" t="s">
        <v>2289</v>
      </c>
      <c r="F82" s="501">
        <f t="shared" si="32"/>
        <v>2.0299999999999998</v>
      </c>
      <c r="G82" s="395" t="s">
        <v>1558</v>
      </c>
      <c r="H82" s="136">
        <f>VLOOKUP(G82,'CP FACTORS'!$A$3:$B$38, 2, FALSE)</f>
        <v>4.6608050000000002E-4</v>
      </c>
      <c r="I82" s="820">
        <f t="shared" si="26"/>
        <v>1.8374921381549281</v>
      </c>
      <c r="J82" s="1231">
        <f t="shared" si="27"/>
        <v>0.19287827999999999</v>
      </c>
      <c r="K82" s="742">
        <f t="shared" si="33"/>
        <v>9.4600000000000001E-4</v>
      </c>
      <c r="L82" s="820">
        <f t="shared" si="28"/>
        <v>25</v>
      </c>
      <c r="M82" s="1014">
        <f t="shared" si="29"/>
        <v>3.424301015440256</v>
      </c>
      <c r="N82" s="820">
        <f t="shared" si="30"/>
        <v>1</v>
      </c>
      <c r="V82" s="141" t="str">
        <f t="shared" si="36"/>
        <v>kWh Annual Savings</v>
      </c>
      <c r="W82" s="546">
        <v>1459.6332936115778</v>
      </c>
      <c r="X82" s="938">
        <v>1459.6332936115778</v>
      </c>
      <c r="Y82" s="1493">
        <v>2.0299999999999998</v>
      </c>
      <c r="Z82" s="1015">
        <v>2.0299999999999998</v>
      </c>
      <c r="AA82" s="1015">
        <v>2.0299999999999998</v>
      </c>
      <c r="AB82" s="1798">
        <v>2.0299999999999998</v>
      </c>
      <c r="AC82" s="501">
        <v>2.0299999999999998</v>
      </c>
      <c r="AD82" s="479">
        <v>2.0299999999999998</v>
      </c>
      <c r="AE82" s="141"/>
      <c r="AF82" s="141"/>
      <c r="AG82" s="141"/>
      <c r="BB82" s="40">
        <f t="shared" si="31"/>
        <v>0.84582653033046962</v>
      </c>
      <c r="BC82" s="1580" t="str">
        <f t="shared" si="34"/>
        <v>Building Shell RES 25 Year EUL</v>
      </c>
      <c r="BD82" s="98">
        <f>(INDEX('Avoided Cost Benefits'!$E$4:$E$859,MATCH(BC82,'Avoided Cost Benefits'!$A$4:$A$859,0)))*F82</f>
        <v>2.7337089633760598</v>
      </c>
      <c r="BE82" s="1581">
        <f t="shared" si="35"/>
        <v>3.2319971830488492</v>
      </c>
    </row>
    <row r="83" spans="2:57" x14ac:dyDescent="0.35">
      <c r="B83" s="1040"/>
      <c r="C83" s="2388" t="s">
        <v>2290</v>
      </c>
      <c r="D83" s="395" t="s">
        <v>2254</v>
      </c>
      <c r="E83" s="2381" t="s">
        <v>2291</v>
      </c>
      <c r="F83" s="501">
        <f t="shared" si="32"/>
        <v>1.02</v>
      </c>
      <c r="G83" s="395" t="s">
        <v>1558</v>
      </c>
      <c r="H83" s="136">
        <f>VLOOKUP(G83,'CP FACTORS'!$A$3:$B$38, 2, FALSE)</f>
        <v>4.6608050000000002E-4</v>
      </c>
      <c r="I83" s="820">
        <f t="shared" si="26"/>
        <v>0.81240657912920466</v>
      </c>
      <c r="J83" s="1231">
        <f t="shared" si="27"/>
        <v>0.21195415384615382</v>
      </c>
      <c r="K83" s="742">
        <f t="shared" si="33"/>
        <v>4.75E-4</v>
      </c>
      <c r="L83" s="820">
        <f t="shared" si="28"/>
        <v>25</v>
      </c>
      <c r="M83" s="1014">
        <f t="shared" si="29"/>
        <v>3.424301015440256</v>
      </c>
      <c r="N83" s="820">
        <f t="shared" si="30"/>
        <v>1</v>
      </c>
      <c r="V83" s="141" t="str">
        <f t="shared" si="36"/>
        <v>kWh Annual Savings</v>
      </c>
      <c r="W83" s="546">
        <v>736.41293093598529</v>
      </c>
      <c r="X83" s="938">
        <v>736.41293093598529</v>
      </c>
      <c r="Y83" s="1493">
        <v>1.02</v>
      </c>
      <c r="Z83" s="1015">
        <v>1.02</v>
      </c>
      <c r="AA83" s="1015">
        <v>1.02</v>
      </c>
      <c r="AB83" s="1798">
        <v>1.02</v>
      </c>
      <c r="AC83" s="501">
        <v>1.02</v>
      </c>
      <c r="AD83" s="479">
        <v>1.02</v>
      </c>
      <c r="AE83" s="141"/>
      <c r="AF83" s="141"/>
      <c r="AG83" s="141"/>
      <c r="BB83" s="41">
        <f t="shared" si="31"/>
        <v>0.42499658174240351</v>
      </c>
      <c r="BC83" s="1580" t="str">
        <f t="shared" si="34"/>
        <v>Building Shell RES 25 Year EUL</v>
      </c>
      <c r="BD83" s="102">
        <f>(INDEX('Avoided Cost Benefits'!$E$4:$E$859,MATCH(BC83,'Avoided Cost Benefits'!$A$4:$A$859,0)))*F83</f>
        <v>1.3735877549968381</v>
      </c>
      <c r="BE83" s="1582">
        <f t="shared" si="35"/>
        <v>3.2319971830488492</v>
      </c>
    </row>
    <row r="84" spans="2:57" hidden="1" outlineLevel="1" x14ac:dyDescent="0.35">
      <c r="B84" s="1040"/>
      <c r="C84" s="753"/>
      <c r="D84" s="375"/>
      <c r="E84" s="375"/>
      <c r="F84" s="1241"/>
      <c r="G84" s="756"/>
      <c r="H84" s="756"/>
      <c r="I84" s="756"/>
      <c r="J84" s="756"/>
      <c r="K84" s="756"/>
      <c r="L84" s="756"/>
      <c r="M84" s="756"/>
      <c r="N84" s="756"/>
      <c r="O84" s="199"/>
      <c r="P84" s="199"/>
      <c r="Q84" s="199"/>
    </row>
    <row r="85" spans="2:57" hidden="1" outlineLevel="1" x14ac:dyDescent="0.35">
      <c r="B85" s="1040"/>
      <c r="C85" s="3092"/>
      <c r="D85" s="3102" t="s">
        <v>107</v>
      </c>
      <c r="E85" s="3102"/>
      <c r="F85" s="3103"/>
      <c r="G85" s="3104"/>
      <c r="H85" s="3104"/>
      <c r="I85" s="3104"/>
      <c r="J85" s="3104"/>
      <c r="K85" s="3104"/>
      <c r="L85" s="3104"/>
      <c r="M85" s="756"/>
      <c r="N85" s="756"/>
      <c r="O85" s="199"/>
      <c r="P85" s="199"/>
      <c r="Q85" s="199"/>
    </row>
    <row r="86" spans="2:57" hidden="1" outlineLevel="1" x14ac:dyDescent="0.35">
      <c r="B86" s="1040"/>
      <c r="C86" s="3092"/>
      <c r="D86" s="3102"/>
      <c r="E86" s="3102"/>
      <c r="F86" s="3103"/>
      <c r="G86" s="3104"/>
      <c r="H86" s="3104"/>
      <c r="I86" s="3104"/>
      <c r="J86" s="3104"/>
      <c r="K86" s="3104"/>
      <c r="L86" s="3104"/>
      <c r="M86" s="756"/>
      <c r="N86" s="756"/>
      <c r="O86" s="199"/>
      <c r="P86" s="199"/>
      <c r="Q86" s="199"/>
    </row>
    <row r="87" spans="2:57" hidden="1" outlineLevel="1" x14ac:dyDescent="0.35">
      <c r="B87" s="1040"/>
      <c r="C87" s="3092"/>
      <c r="D87" s="3102"/>
      <c r="E87" s="3102"/>
      <c r="F87" s="3103"/>
      <c r="G87" s="3104"/>
      <c r="H87" s="3104"/>
      <c r="I87" s="3104"/>
      <c r="J87" s="3104"/>
      <c r="K87" s="3104"/>
      <c r="L87" s="3104"/>
      <c r="M87" s="3104"/>
      <c r="N87" s="3104"/>
      <c r="O87" s="199"/>
      <c r="P87" s="199"/>
      <c r="Q87" s="199"/>
    </row>
    <row r="88" spans="2:57" hidden="1" outlineLevel="1" x14ac:dyDescent="0.35">
      <c r="B88" s="1040"/>
      <c r="C88" s="3105"/>
      <c r="D88" s="4477"/>
      <c r="E88" s="4477"/>
      <c r="F88" s="4477"/>
      <c r="G88" s="4477"/>
      <c r="H88" s="4477"/>
      <c r="I88" s="4477"/>
      <c r="J88" s="4477"/>
      <c r="K88" s="4477"/>
      <c r="L88" s="4477"/>
      <c r="M88" s="3104"/>
      <c r="N88" s="3104"/>
      <c r="O88" s="199"/>
      <c r="P88" s="199"/>
      <c r="Q88" s="199"/>
    </row>
    <row r="89" spans="2:57" hidden="1" outlineLevel="1" x14ac:dyDescent="0.35">
      <c r="B89" s="1040"/>
      <c r="C89" s="3106"/>
      <c r="D89" s="4477"/>
      <c r="E89" s="4477"/>
      <c r="F89" s="4477"/>
      <c r="G89" s="4477"/>
      <c r="H89" s="4477"/>
      <c r="I89" s="4477"/>
      <c r="J89" s="4477"/>
      <c r="K89" s="4477"/>
      <c r="L89" s="4477"/>
      <c r="M89" s="3104"/>
      <c r="N89" s="3104"/>
      <c r="O89" s="199"/>
      <c r="P89" s="199"/>
      <c r="Q89" s="199"/>
    </row>
    <row r="90" spans="2:57" hidden="1" outlineLevel="1" x14ac:dyDescent="0.35">
      <c r="B90" s="1040"/>
      <c r="C90" s="3106"/>
      <c r="D90" s="4477"/>
      <c r="E90" s="4477"/>
      <c r="F90" s="4477"/>
      <c r="G90" s="4477"/>
      <c r="H90" s="4477"/>
      <c r="I90" s="4477"/>
      <c r="J90" s="4477"/>
      <c r="K90" s="4477"/>
      <c r="L90" s="4477"/>
      <c r="M90" s="3104"/>
      <c r="N90" s="3104"/>
      <c r="O90" s="199"/>
      <c r="P90" s="199"/>
      <c r="Q90" s="199"/>
    </row>
    <row r="91" spans="2:57" hidden="1" outlineLevel="1" x14ac:dyDescent="0.35">
      <c r="B91" s="1040"/>
      <c r="C91" s="3107"/>
      <c r="D91" s="4477"/>
      <c r="E91" s="4477"/>
      <c r="F91" s="4477"/>
      <c r="G91" s="4477"/>
      <c r="H91" s="4477"/>
      <c r="I91" s="4477"/>
      <c r="J91" s="4477"/>
      <c r="K91" s="4477"/>
      <c r="L91" s="4477"/>
      <c r="M91" s="3104"/>
      <c r="N91" s="3104"/>
      <c r="O91" s="199"/>
      <c r="P91" s="199"/>
      <c r="Q91" s="199"/>
    </row>
    <row r="92" spans="2:57" hidden="1" outlineLevel="1" x14ac:dyDescent="0.35">
      <c r="B92" s="1040"/>
      <c r="C92" s="3092"/>
      <c r="D92" s="3102"/>
      <c r="E92" s="3102"/>
      <c r="F92" s="3104"/>
      <c r="G92" s="3104"/>
      <c r="H92" s="3104"/>
      <c r="I92" s="3104"/>
      <c r="J92" s="3104"/>
      <c r="K92" s="3104"/>
      <c r="L92" s="3104"/>
      <c r="M92" s="3104"/>
      <c r="N92" s="3104"/>
      <c r="O92" s="199"/>
      <c r="P92" s="199"/>
      <c r="Q92" s="199"/>
    </row>
    <row r="93" spans="2:57" hidden="1" outlineLevel="1" x14ac:dyDescent="0.35">
      <c r="B93" s="1040"/>
      <c r="C93" s="197"/>
      <c r="D93" s="2423" t="s">
        <v>108</v>
      </c>
      <c r="E93" s="2423" t="s">
        <v>109</v>
      </c>
      <c r="F93" s="2331" t="s">
        <v>111</v>
      </c>
      <c r="G93" s="2331" t="s">
        <v>186</v>
      </c>
      <c r="H93" s="2331" t="s">
        <v>282</v>
      </c>
      <c r="I93" s="756"/>
      <c r="J93" s="756"/>
      <c r="K93" s="199"/>
      <c r="L93" s="199"/>
      <c r="M93" s="199"/>
      <c r="N93" s="199"/>
      <c r="O93" s="199"/>
      <c r="P93" s="199"/>
      <c r="Q93" s="199"/>
      <c r="V93" s="1572" t="s">
        <v>44</v>
      </c>
      <c r="W93" s="1573">
        <f>W$6</f>
        <v>43252</v>
      </c>
      <c r="X93" s="1573">
        <f t="shared" ref="X93:AG93" si="37">X$6</f>
        <v>43465</v>
      </c>
      <c r="Y93" s="1573">
        <f t="shared" si="37"/>
        <v>43800</v>
      </c>
      <c r="Z93" s="1573">
        <f t="shared" si="37"/>
        <v>43862</v>
      </c>
      <c r="AA93" s="1573">
        <f t="shared" si="37"/>
        <v>44013</v>
      </c>
      <c r="AB93" s="1573">
        <f t="shared" si="37"/>
        <v>44166</v>
      </c>
      <c r="AC93" s="1573">
        <f t="shared" si="37"/>
        <v>44531</v>
      </c>
      <c r="AD93" s="1573">
        <f t="shared" si="37"/>
        <v>44774</v>
      </c>
      <c r="AE93" s="1573" t="str">
        <f t="shared" si="37"/>
        <v>-</v>
      </c>
      <c r="AF93" s="1573" t="str">
        <f t="shared" si="37"/>
        <v>-</v>
      </c>
      <c r="AG93" s="1573" t="str">
        <f t="shared" si="37"/>
        <v>-</v>
      </c>
    </row>
    <row r="94" spans="2:57" hidden="1" outlineLevel="1" x14ac:dyDescent="0.35">
      <c r="B94" s="1040"/>
      <c r="C94" s="197"/>
      <c r="D94" s="3843" t="s">
        <v>283</v>
      </c>
      <c r="E94" s="368" t="s">
        <v>2292</v>
      </c>
      <c r="F94" s="787">
        <v>1</v>
      </c>
      <c r="G94" s="2393"/>
      <c r="H94" s="822"/>
      <c r="I94" s="756"/>
      <c r="J94" s="756"/>
      <c r="K94" s="199"/>
      <c r="L94" s="199"/>
      <c r="M94" s="199"/>
      <c r="N94" s="199"/>
      <c r="O94" s="199"/>
      <c r="P94" s="199"/>
      <c r="Q94" s="199"/>
      <c r="V94" s="4278" t="str">
        <f>D94</f>
        <v>%ElectricHeat</v>
      </c>
      <c r="W94" s="414">
        <v>1</v>
      </c>
      <c r="X94" s="414">
        <v>1</v>
      </c>
      <c r="Y94" s="787">
        <v>1</v>
      </c>
      <c r="Z94" s="787">
        <v>1</v>
      </c>
      <c r="AA94" s="787">
        <v>1</v>
      </c>
      <c r="AB94" s="414">
        <v>1</v>
      </c>
      <c r="AC94" s="414">
        <v>1</v>
      </c>
      <c r="AD94" s="414">
        <v>1</v>
      </c>
      <c r="AE94" s="414"/>
      <c r="AF94" s="414"/>
      <c r="AG94" s="414"/>
    </row>
    <row r="95" spans="2:57" hidden="1" outlineLevel="1" x14ac:dyDescent="0.35">
      <c r="B95" s="1040"/>
      <c r="C95" s="197"/>
      <c r="D95" s="3844"/>
      <c r="E95" s="368" t="s">
        <v>2293</v>
      </c>
      <c r="F95" s="787">
        <v>0</v>
      </c>
      <c r="G95" s="2393"/>
      <c r="H95" s="822"/>
      <c r="I95" s="756"/>
      <c r="J95" s="756"/>
      <c r="K95" s="199"/>
      <c r="L95" s="199"/>
      <c r="M95" s="199"/>
      <c r="N95" s="199"/>
      <c r="O95" s="199"/>
      <c r="P95" s="199"/>
      <c r="Q95" s="199"/>
      <c r="V95" s="4279"/>
      <c r="W95" s="414">
        <v>0</v>
      </c>
      <c r="X95" s="414">
        <v>0</v>
      </c>
      <c r="Y95" s="787">
        <v>0</v>
      </c>
      <c r="Z95" s="787">
        <v>0</v>
      </c>
      <c r="AA95" s="787">
        <v>0</v>
      </c>
      <c r="AB95" s="414">
        <v>0</v>
      </c>
      <c r="AC95" s="414">
        <v>0</v>
      </c>
      <c r="AD95" s="414">
        <v>0</v>
      </c>
      <c r="AE95" s="414"/>
      <c r="AF95" s="414"/>
      <c r="AG95" s="414"/>
    </row>
    <row r="96" spans="2:57" hidden="1" outlineLevel="1" x14ac:dyDescent="0.35">
      <c r="B96" s="1040"/>
      <c r="C96" s="197"/>
      <c r="D96" s="3844"/>
      <c r="E96" s="368" t="s">
        <v>2294</v>
      </c>
      <c r="F96" s="787">
        <v>1</v>
      </c>
      <c r="G96" s="2393"/>
      <c r="H96" s="822"/>
      <c r="I96" s="756"/>
      <c r="J96" s="756"/>
      <c r="K96" s="199"/>
      <c r="L96" s="199"/>
      <c r="M96" s="199"/>
      <c r="N96" s="199"/>
      <c r="O96" s="199"/>
      <c r="P96" s="199"/>
      <c r="Q96" s="199"/>
      <c r="V96" s="4279"/>
      <c r="W96" s="414">
        <v>1</v>
      </c>
      <c r="X96" s="414">
        <v>1</v>
      </c>
      <c r="Y96" s="787">
        <v>1</v>
      </c>
      <c r="Z96" s="787">
        <v>1</v>
      </c>
      <c r="AA96" s="787">
        <v>1</v>
      </c>
      <c r="AB96" s="414">
        <v>1</v>
      </c>
      <c r="AC96" s="414">
        <v>1</v>
      </c>
      <c r="AD96" s="414">
        <v>1</v>
      </c>
      <c r="AE96" s="414"/>
      <c r="AF96" s="414"/>
      <c r="AG96" s="414"/>
    </row>
    <row r="97" spans="2:33" hidden="1" outlineLevel="1" x14ac:dyDescent="0.35">
      <c r="B97" s="1040"/>
      <c r="C97" s="197"/>
      <c r="D97" s="3844"/>
      <c r="E97" s="368" t="s">
        <v>2295</v>
      </c>
      <c r="F97" s="787">
        <v>0</v>
      </c>
      <c r="G97" s="2393"/>
      <c r="H97" s="822"/>
      <c r="I97" s="756"/>
      <c r="J97" s="756"/>
      <c r="K97" s="199"/>
      <c r="L97" s="199"/>
      <c r="M97" s="199"/>
      <c r="N97" s="199"/>
      <c r="O97" s="199"/>
      <c r="P97" s="199"/>
      <c r="Q97" s="199"/>
      <c r="V97" s="4279"/>
      <c r="W97" s="414">
        <v>0</v>
      </c>
      <c r="X97" s="414">
        <v>0</v>
      </c>
      <c r="Y97" s="787">
        <v>0</v>
      </c>
      <c r="Z97" s="787">
        <v>0</v>
      </c>
      <c r="AA97" s="787">
        <v>0</v>
      </c>
      <c r="AB97" s="414">
        <v>0</v>
      </c>
      <c r="AC97" s="414">
        <v>0</v>
      </c>
      <c r="AD97" s="414">
        <v>0</v>
      </c>
      <c r="AE97" s="414"/>
      <c r="AF97" s="414"/>
      <c r="AG97" s="414"/>
    </row>
    <row r="98" spans="2:33" hidden="1" outlineLevel="1" x14ac:dyDescent="0.35">
      <c r="B98" s="1040"/>
      <c r="C98" s="197"/>
      <c r="D98" s="3844"/>
      <c r="E98" s="368" t="s">
        <v>2296</v>
      </c>
      <c r="F98" s="787">
        <v>1</v>
      </c>
      <c r="G98" s="2393"/>
      <c r="H98" s="822"/>
      <c r="I98" s="756"/>
      <c r="J98" s="756"/>
      <c r="K98" s="199"/>
      <c r="L98" s="199"/>
      <c r="M98" s="199"/>
      <c r="N98" s="199"/>
      <c r="O98" s="199"/>
      <c r="P98" s="199"/>
      <c r="Q98" s="199"/>
      <c r="V98" s="4279"/>
      <c r="W98" s="414">
        <v>1</v>
      </c>
      <c r="X98" s="414">
        <v>1</v>
      </c>
      <c r="Y98" s="787">
        <v>1</v>
      </c>
      <c r="Z98" s="787">
        <v>1</v>
      </c>
      <c r="AA98" s="787">
        <v>1</v>
      </c>
      <c r="AB98" s="414">
        <v>1</v>
      </c>
      <c r="AC98" s="414">
        <v>1</v>
      </c>
      <c r="AD98" s="414">
        <v>1</v>
      </c>
      <c r="AE98" s="414"/>
      <c r="AF98" s="414"/>
      <c r="AG98" s="414"/>
    </row>
    <row r="99" spans="2:33" hidden="1" outlineLevel="1" x14ac:dyDescent="0.35">
      <c r="B99" s="1040"/>
      <c r="C99" s="197"/>
      <c r="D99" s="3844"/>
      <c r="E99" s="368" t="s">
        <v>2297</v>
      </c>
      <c r="F99" s="787">
        <v>0</v>
      </c>
      <c r="G99" s="2393"/>
      <c r="H99" s="822"/>
      <c r="I99" s="756"/>
      <c r="J99" s="756"/>
      <c r="K99" s="199"/>
      <c r="L99" s="199"/>
      <c r="M99" s="199"/>
      <c r="N99" s="199"/>
      <c r="O99" s="199"/>
      <c r="P99" s="199"/>
      <c r="Q99" s="199"/>
      <c r="V99" s="4279"/>
      <c r="W99" s="414">
        <v>0</v>
      </c>
      <c r="X99" s="414">
        <v>0</v>
      </c>
      <c r="Y99" s="787">
        <v>0</v>
      </c>
      <c r="Z99" s="787">
        <v>0</v>
      </c>
      <c r="AA99" s="787">
        <v>0</v>
      </c>
      <c r="AB99" s="414">
        <v>0</v>
      </c>
      <c r="AC99" s="414">
        <v>0</v>
      </c>
      <c r="AD99" s="414">
        <v>0</v>
      </c>
      <c r="AE99" s="414"/>
      <c r="AF99" s="414"/>
      <c r="AG99" s="414"/>
    </row>
    <row r="100" spans="2:33" hidden="1" outlineLevel="1" x14ac:dyDescent="0.35">
      <c r="B100" s="1040"/>
      <c r="C100" s="197"/>
      <c r="D100" s="3844"/>
      <c r="E100" s="368" t="s">
        <v>2298</v>
      </c>
      <c r="F100" s="787">
        <v>1</v>
      </c>
      <c r="G100" s="2393"/>
      <c r="H100" s="822"/>
      <c r="I100" s="756"/>
      <c r="J100" s="756"/>
      <c r="K100" s="199"/>
      <c r="L100" s="199"/>
      <c r="M100" s="199"/>
      <c r="N100" s="199"/>
      <c r="O100" s="199"/>
      <c r="P100" s="199"/>
      <c r="Q100" s="199"/>
      <c r="V100" s="4279"/>
      <c r="W100" s="414">
        <v>1</v>
      </c>
      <c r="X100" s="414">
        <v>1</v>
      </c>
      <c r="Y100" s="787">
        <v>1</v>
      </c>
      <c r="Z100" s="787">
        <v>1</v>
      </c>
      <c r="AA100" s="787">
        <v>1</v>
      </c>
      <c r="AB100" s="414">
        <v>1</v>
      </c>
      <c r="AC100" s="414">
        <v>1</v>
      </c>
      <c r="AD100" s="414">
        <v>1</v>
      </c>
      <c r="AE100" s="414"/>
      <c r="AF100" s="414"/>
      <c r="AG100" s="414"/>
    </row>
    <row r="101" spans="2:33" hidden="1" outlineLevel="1" x14ac:dyDescent="0.35">
      <c r="B101" s="1040"/>
      <c r="C101" s="197"/>
      <c r="D101" s="3844"/>
      <c r="E101" s="368" t="s">
        <v>2299</v>
      </c>
      <c r="F101" s="787">
        <v>0</v>
      </c>
      <c r="G101" s="2393"/>
      <c r="H101" s="822"/>
      <c r="I101" s="756"/>
      <c r="J101" s="756"/>
      <c r="K101" s="199"/>
      <c r="L101" s="199"/>
      <c r="M101" s="199"/>
      <c r="N101" s="199"/>
      <c r="O101" s="199"/>
      <c r="P101" s="199"/>
      <c r="Q101" s="199"/>
      <c r="V101" s="4279"/>
      <c r="W101" s="414">
        <v>0</v>
      </c>
      <c r="X101" s="414">
        <v>0</v>
      </c>
      <c r="Y101" s="787">
        <v>0</v>
      </c>
      <c r="Z101" s="787">
        <v>0</v>
      </c>
      <c r="AA101" s="787">
        <v>0</v>
      </c>
      <c r="AB101" s="414">
        <v>0</v>
      </c>
      <c r="AC101" s="414">
        <v>0</v>
      </c>
      <c r="AD101" s="414">
        <v>0</v>
      </c>
      <c r="AE101" s="414"/>
      <c r="AF101" s="414"/>
      <c r="AG101" s="414"/>
    </row>
    <row r="102" spans="2:33" hidden="1" outlineLevel="1" x14ac:dyDescent="0.35">
      <c r="B102" s="1040"/>
      <c r="C102" s="197"/>
      <c r="D102" s="3844"/>
      <c r="E102" s="368" t="s">
        <v>2300</v>
      </c>
      <c r="F102" s="787">
        <v>1</v>
      </c>
      <c r="G102" s="2393"/>
      <c r="H102" s="822"/>
      <c r="I102" s="756"/>
      <c r="J102" s="756"/>
      <c r="K102" s="199"/>
      <c r="L102" s="199"/>
      <c r="M102" s="199"/>
      <c r="N102" s="199"/>
      <c r="O102" s="199"/>
      <c r="P102" s="199"/>
      <c r="Q102" s="199"/>
      <c r="V102" s="4279"/>
      <c r="W102" s="414">
        <v>1</v>
      </c>
      <c r="X102" s="414">
        <v>1</v>
      </c>
      <c r="Y102" s="787">
        <v>1</v>
      </c>
      <c r="Z102" s="787">
        <v>1</v>
      </c>
      <c r="AA102" s="787">
        <v>1</v>
      </c>
      <c r="AB102" s="414">
        <v>1</v>
      </c>
      <c r="AC102" s="414">
        <v>1</v>
      </c>
      <c r="AD102" s="414">
        <v>1</v>
      </c>
      <c r="AE102" s="414"/>
      <c r="AF102" s="414"/>
      <c r="AG102" s="414"/>
    </row>
    <row r="103" spans="2:33" hidden="1" outlineLevel="1" x14ac:dyDescent="0.35">
      <c r="B103" s="1040"/>
      <c r="C103" s="197"/>
      <c r="D103" s="3844"/>
      <c r="E103" s="368" t="s">
        <v>2301</v>
      </c>
      <c r="F103" s="787">
        <v>0</v>
      </c>
      <c r="G103" s="2393"/>
      <c r="H103" s="822"/>
      <c r="I103" s="756"/>
      <c r="J103" s="756"/>
      <c r="K103" s="199"/>
      <c r="L103" s="199"/>
      <c r="M103" s="199"/>
      <c r="N103" s="199"/>
      <c r="O103" s="199"/>
      <c r="P103" s="199"/>
      <c r="Q103" s="199"/>
      <c r="V103" s="4279"/>
      <c r="W103" s="414">
        <v>0</v>
      </c>
      <c r="X103" s="414">
        <v>0</v>
      </c>
      <c r="Y103" s="787">
        <v>0</v>
      </c>
      <c r="Z103" s="787">
        <v>0</v>
      </c>
      <c r="AA103" s="787">
        <v>0</v>
      </c>
      <c r="AB103" s="414">
        <v>0</v>
      </c>
      <c r="AC103" s="414">
        <v>0</v>
      </c>
      <c r="AD103" s="414">
        <v>0</v>
      </c>
      <c r="AE103" s="414"/>
      <c r="AF103" s="414"/>
      <c r="AG103" s="414"/>
    </row>
    <row r="104" spans="2:33" ht="15" hidden="1" customHeight="1" outlineLevel="1" x14ac:dyDescent="0.35">
      <c r="B104" s="1040"/>
      <c r="C104" s="197"/>
      <c r="D104" s="3843" t="s">
        <v>1611</v>
      </c>
      <c r="E104" s="368" t="s">
        <v>2292</v>
      </c>
      <c r="F104" s="1018">
        <v>11</v>
      </c>
      <c r="G104" s="2393"/>
      <c r="H104" s="822" t="s">
        <v>1612</v>
      </c>
      <c r="I104" s="756"/>
      <c r="J104" s="756"/>
      <c r="K104" s="199"/>
      <c r="L104" s="199"/>
      <c r="M104" s="199"/>
      <c r="N104" s="199"/>
      <c r="O104" s="199"/>
      <c r="P104" s="199"/>
      <c r="Q104" s="199"/>
      <c r="V104" s="4278" t="str">
        <f>D104</f>
        <v>Rold</v>
      </c>
      <c r="W104" s="1016">
        <v>11</v>
      </c>
      <c r="X104" s="1016">
        <v>11</v>
      </c>
      <c r="Y104" s="1018">
        <v>11</v>
      </c>
      <c r="Z104" s="1018">
        <v>11</v>
      </c>
      <c r="AA104" s="1018">
        <v>11</v>
      </c>
      <c r="AB104" s="1016">
        <v>11</v>
      </c>
      <c r="AC104" s="1016">
        <v>11</v>
      </c>
      <c r="AD104" s="1016">
        <v>11</v>
      </c>
      <c r="AE104" s="1016"/>
      <c r="AF104" s="1016"/>
      <c r="AG104" s="1016"/>
    </row>
    <row r="105" spans="2:33" hidden="1" outlineLevel="1" x14ac:dyDescent="0.35">
      <c r="B105" s="1040"/>
      <c r="C105" s="197"/>
      <c r="D105" s="3844"/>
      <c r="E105" s="368" t="s">
        <v>2293</v>
      </c>
      <c r="F105" s="1018">
        <v>11</v>
      </c>
      <c r="G105" s="2393"/>
      <c r="H105" s="822" t="s">
        <v>1612</v>
      </c>
      <c r="I105" s="756"/>
      <c r="J105" s="756"/>
      <c r="K105" s="199"/>
      <c r="L105" s="199"/>
      <c r="M105" s="199"/>
      <c r="N105" s="199"/>
      <c r="O105" s="199"/>
      <c r="P105" s="199"/>
      <c r="Q105" s="199"/>
      <c r="V105" s="4279"/>
      <c r="W105" s="1016">
        <v>11</v>
      </c>
      <c r="X105" s="1016">
        <v>11</v>
      </c>
      <c r="Y105" s="1018">
        <v>11</v>
      </c>
      <c r="Z105" s="1018">
        <v>11</v>
      </c>
      <c r="AA105" s="1018">
        <v>11</v>
      </c>
      <c r="AB105" s="1016">
        <v>11</v>
      </c>
      <c r="AC105" s="1016">
        <v>11</v>
      </c>
      <c r="AD105" s="1016">
        <v>11</v>
      </c>
      <c r="AE105" s="1016"/>
      <c r="AF105" s="1016"/>
      <c r="AG105" s="1016"/>
    </row>
    <row r="106" spans="2:33" hidden="1" outlineLevel="1" x14ac:dyDescent="0.35">
      <c r="B106" s="1040"/>
      <c r="C106" s="197"/>
      <c r="D106" s="3844"/>
      <c r="E106" s="368" t="s">
        <v>2294</v>
      </c>
      <c r="F106" s="1018">
        <v>5</v>
      </c>
      <c r="G106" s="2393"/>
      <c r="H106" s="822" t="s">
        <v>1612</v>
      </c>
      <c r="I106" s="756"/>
      <c r="J106" s="756"/>
      <c r="K106" s="199"/>
      <c r="L106" s="199"/>
      <c r="M106" s="199"/>
      <c r="N106" s="199"/>
      <c r="O106" s="199"/>
      <c r="P106" s="199"/>
      <c r="Q106" s="199"/>
      <c r="V106" s="4279"/>
      <c r="W106" s="1016">
        <v>5</v>
      </c>
      <c r="X106" s="1016">
        <v>5</v>
      </c>
      <c r="Y106" s="1018">
        <v>5</v>
      </c>
      <c r="Z106" s="1018">
        <v>5</v>
      </c>
      <c r="AA106" s="1018">
        <v>5</v>
      </c>
      <c r="AB106" s="1016">
        <v>5</v>
      </c>
      <c r="AC106" s="1016">
        <v>5</v>
      </c>
      <c r="AD106" s="1016">
        <v>5</v>
      </c>
      <c r="AE106" s="1016"/>
      <c r="AF106" s="1016"/>
      <c r="AG106" s="1016"/>
    </row>
    <row r="107" spans="2:33" hidden="1" outlineLevel="1" x14ac:dyDescent="0.35">
      <c r="B107" s="1040"/>
      <c r="C107" s="197"/>
      <c r="D107" s="3844"/>
      <c r="E107" s="368" t="s">
        <v>2295</v>
      </c>
      <c r="F107" s="1018">
        <v>5</v>
      </c>
      <c r="G107" s="2393"/>
      <c r="H107" s="822" t="s">
        <v>1612</v>
      </c>
      <c r="I107" s="756"/>
      <c r="J107" s="756"/>
      <c r="K107" s="199"/>
      <c r="L107" s="199"/>
      <c r="M107" s="199"/>
      <c r="N107" s="199"/>
      <c r="O107" s="199"/>
      <c r="P107" s="199"/>
      <c r="Q107" s="199"/>
      <c r="V107" s="4279"/>
      <c r="W107" s="1016">
        <v>5</v>
      </c>
      <c r="X107" s="1016">
        <v>5</v>
      </c>
      <c r="Y107" s="1018">
        <v>5</v>
      </c>
      <c r="Z107" s="1018">
        <v>5</v>
      </c>
      <c r="AA107" s="1018">
        <v>5</v>
      </c>
      <c r="AB107" s="1016">
        <v>5</v>
      </c>
      <c r="AC107" s="1016">
        <v>5</v>
      </c>
      <c r="AD107" s="1016">
        <v>5</v>
      </c>
      <c r="AE107" s="1016"/>
      <c r="AF107" s="1016"/>
      <c r="AG107" s="1016"/>
    </row>
    <row r="108" spans="2:33" hidden="1" outlineLevel="1" x14ac:dyDescent="0.35">
      <c r="B108" s="1040"/>
      <c r="C108" s="197"/>
      <c r="D108" s="3844"/>
      <c r="E108" s="368" t="s">
        <v>2296</v>
      </c>
      <c r="F108" s="1018">
        <v>5</v>
      </c>
      <c r="G108" s="2393"/>
      <c r="H108" s="822" t="s">
        <v>1612</v>
      </c>
      <c r="I108" s="756"/>
      <c r="J108" s="756"/>
      <c r="K108" s="199"/>
      <c r="L108" s="199"/>
      <c r="M108" s="199"/>
      <c r="N108" s="199"/>
      <c r="O108" s="199"/>
      <c r="P108" s="199"/>
      <c r="Q108" s="199"/>
      <c r="V108" s="4279"/>
      <c r="W108" s="1016">
        <v>5</v>
      </c>
      <c r="X108" s="1016">
        <v>5</v>
      </c>
      <c r="Y108" s="1018">
        <v>5</v>
      </c>
      <c r="Z108" s="1018">
        <v>5</v>
      </c>
      <c r="AA108" s="1018">
        <v>5</v>
      </c>
      <c r="AB108" s="1016">
        <v>5</v>
      </c>
      <c r="AC108" s="1016">
        <v>5</v>
      </c>
      <c r="AD108" s="1016">
        <v>5</v>
      </c>
      <c r="AE108" s="1016"/>
      <c r="AF108" s="1016"/>
      <c r="AG108" s="1016"/>
    </row>
    <row r="109" spans="2:33" hidden="1" outlineLevel="1" x14ac:dyDescent="0.35">
      <c r="B109" s="1040"/>
      <c r="C109" s="197"/>
      <c r="D109" s="3844"/>
      <c r="E109" s="368" t="s">
        <v>2297</v>
      </c>
      <c r="F109" s="1018">
        <v>5</v>
      </c>
      <c r="G109" s="2393"/>
      <c r="H109" s="822" t="s">
        <v>1612</v>
      </c>
      <c r="I109" s="756"/>
      <c r="J109" s="756"/>
      <c r="K109" s="199"/>
      <c r="L109" s="199"/>
      <c r="M109" s="199"/>
      <c r="N109" s="199"/>
      <c r="O109" s="199"/>
      <c r="P109" s="199"/>
      <c r="Q109" s="199"/>
      <c r="V109" s="4279"/>
      <c r="W109" s="1016">
        <v>5</v>
      </c>
      <c r="X109" s="1016">
        <v>5</v>
      </c>
      <c r="Y109" s="1018">
        <v>5</v>
      </c>
      <c r="Z109" s="1018">
        <v>5</v>
      </c>
      <c r="AA109" s="1018">
        <v>5</v>
      </c>
      <c r="AB109" s="1016">
        <v>5</v>
      </c>
      <c r="AC109" s="1016">
        <v>5</v>
      </c>
      <c r="AD109" s="1016">
        <v>5</v>
      </c>
      <c r="AE109" s="1016"/>
      <c r="AF109" s="1016"/>
      <c r="AG109" s="1016"/>
    </row>
    <row r="110" spans="2:33" hidden="1" outlineLevel="1" x14ac:dyDescent="0.35">
      <c r="B110" s="1040"/>
      <c r="C110" s="197"/>
      <c r="D110" s="3844"/>
      <c r="E110" s="368" t="s">
        <v>2298</v>
      </c>
      <c r="F110" s="1018">
        <v>5</v>
      </c>
      <c r="G110" s="2393"/>
      <c r="H110" s="822" t="s">
        <v>1612</v>
      </c>
      <c r="I110" s="756"/>
      <c r="J110" s="756"/>
      <c r="K110" s="199"/>
      <c r="L110" s="199"/>
      <c r="M110" s="199"/>
      <c r="N110" s="199"/>
      <c r="O110" s="199"/>
      <c r="P110" s="199"/>
      <c r="Q110" s="199"/>
      <c r="V110" s="4279"/>
      <c r="W110" s="1016">
        <v>5</v>
      </c>
      <c r="X110" s="1016">
        <v>5</v>
      </c>
      <c r="Y110" s="1018">
        <v>5</v>
      </c>
      <c r="Z110" s="1018">
        <v>5</v>
      </c>
      <c r="AA110" s="1018">
        <v>5</v>
      </c>
      <c r="AB110" s="1016">
        <v>5</v>
      </c>
      <c r="AC110" s="1016">
        <v>5</v>
      </c>
      <c r="AD110" s="1016">
        <v>5</v>
      </c>
      <c r="AE110" s="1016"/>
      <c r="AF110" s="1016"/>
      <c r="AG110" s="1016"/>
    </row>
    <row r="111" spans="2:33" hidden="1" outlineLevel="1" x14ac:dyDescent="0.35">
      <c r="B111" s="1040"/>
      <c r="C111" s="197"/>
      <c r="D111" s="3844"/>
      <c r="E111" s="368" t="s">
        <v>2299</v>
      </c>
      <c r="F111" s="1018">
        <v>5</v>
      </c>
      <c r="G111" s="2393"/>
      <c r="H111" s="822" t="s">
        <v>1612</v>
      </c>
      <c r="I111" s="756"/>
      <c r="J111" s="756"/>
      <c r="K111" s="199"/>
      <c r="L111" s="199"/>
      <c r="M111" s="199"/>
      <c r="N111" s="199"/>
      <c r="O111" s="199"/>
      <c r="P111" s="199"/>
      <c r="Q111" s="199"/>
      <c r="V111" s="4279"/>
      <c r="W111" s="1016">
        <v>5</v>
      </c>
      <c r="X111" s="1016">
        <v>5</v>
      </c>
      <c r="Y111" s="1018">
        <v>5</v>
      </c>
      <c r="Z111" s="1018">
        <v>5</v>
      </c>
      <c r="AA111" s="1018">
        <v>5</v>
      </c>
      <c r="AB111" s="1016">
        <v>5</v>
      </c>
      <c r="AC111" s="1016">
        <v>5</v>
      </c>
      <c r="AD111" s="1016">
        <v>5</v>
      </c>
      <c r="AE111" s="1016"/>
      <c r="AF111" s="1016"/>
      <c r="AG111" s="1016"/>
    </row>
    <row r="112" spans="2:33" hidden="1" outlineLevel="1" x14ac:dyDescent="0.35">
      <c r="B112" s="1040"/>
      <c r="C112" s="197"/>
      <c r="D112" s="3844"/>
      <c r="E112" s="368" t="s">
        <v>2300</v>
      </c>
      <c r="F112" s="1018">
        <v>5</v>
      </c>
      <c r="G112" s="2393"/>
      <c r="H112" s="822" t="s">
        <v>1612</v>
      </c>
      <c r="I112" s="756"/>
      <c r="J112" s="756"/>
      <c r="K112" s="199"/>
      <c r="L112" s="199"/>
      <c r="M112" s="199"/>
      <c r="N112" s="199"/>
      <c r="O112" s="199"/>
      <c r="P112" s="199"/>
      <c r="Q112" s="199"/>
      <c r="V112" s="4279"/>
      <c r="W112" s="1016">
        <v>5</v>
      </c>
      <c r="X112" s="1016">
        <v>5</v>
      </c>
      <c r="Y112" s="1018">
        <v>5</v>
      </c>
      <c r="Z112" s="1018">
        <v>5</v>
      </c>
      <c r="AA112" s="1018">
        <v>5</v>
      </c>
      <c r="AB112" s="1016">
        <v>5</v>
      </c>
      <c r="AC112" s="1016">
        <v>5</v>
      </c>
      <c r="AD112" s="1016">
        <v>5</v>
      </c>
      <c r="AE112" s="1016"/>
      <c r="AF112" s="1016"/>
      <c r="AG112" s="1016"/>
    </row>
    <row r="113" spans="2:33" hidden="1" outlineLevel="1" x14ac:dyDescent="0.35">
      <c r="B113" s="1040"/>
      <c r="C113" s="197"/>
      <c r="D113" s="3844"/>
      <c r="E113" s="368" t="s">
        <v>2301</v>
      </c>
      <c r="F113" s="1018">
        <v>5</v>
      </c>
      <c r="G113" s="2393"/>
      <c r="H113" s="822" t="s">
        <v>1612</v>
      </c>
      <c r="I113" s="756"/>
      <c r="J113" s="756"/>
      <c r="K113" s="199"/>
      <c r="L113" s="199"/>
      <c r="M113" s="199"/>
      <c r="N113" s="199"/>
      <c r="O113" s="199"/>
      <c r="P113" s="199"/>
      <c r="Q113" s="199"/>
      <c r="V113" s="4279"/>
      <c r="W113" s="1016">
        <v>5</v>
      </c>
      <c r="X113" s="1016">
        <v>5</v>
      </c>
      <c r="Y113" s="1018">
        <v>5</v>
      </c>
      <c r="Z113" s="1018">
        <v>5</v>
      </c>
      <c r="AA113" s="1018">
        <v>5</v>
      </c>
      <c r="AB113" s="1016">
        <v>5</v>
      </c>
      <c r="AC113" s="1016">
        <v>5</v>
      </c>
      <c r="AD113" s="1016">
        <v>5</v>
      </c>
      <c r="AE113" s="1016"/>
      <c r="AF113" s="1016"/>
      <c r="AG113" s="1016"/>
    </row>
    <row r="114" spans="2:33" ht="15" hidden="1" customHeight="1" outlineLevel="1" x14ac:dyDescent="0.35">
      <c r="B114" s="1040"/>
      <c r="C114" s="197"/>
      <c r="D114" s="3843" t="s">
        <v>1613</v>
      </c>
      <c r="E114" s="368" t="s">
        <v>2292</v>
      </c>
      <c r="F114" s="1018">
        <v>49</v>
      </c>
      <c r="G114" s="2393"/>
      <c r="H114" s="822" t="s">
        <v>1612</v>
      </c>
      <c r="I114" s="756"/>
      <c r="J114" s="756"/>
      <c r="K114" s="199"/>
      <c r="L114" s="199"/>
      <c r="M114" s="199"/>
      <c r="N114" s="199"/>
      <c r="O114" s="199"/>
      <c r="P114" s="199"/>
      <c r="Q114" s="199"/>
      <c r="V114" s="4278" t="str">
        <f>D114</f>
        <v>RAttic</v>
      </c>
      <c r="W114" s="1016">
        <v>49</v>
      </c>
      <c r="X114" s="1016">
        <v>49</v>
      </c>
      <c r="Y114" s="1018">
        <v>49</v>
      </c>
      <c r="Z114" s="1018">
        <v>49</v>
      </c>
      <c r="AA114" s="1018">
        <v>49</v>
      </c>
      <c r="AB114" s="1016">
        <v>49</v>
      </c>
      <c r="AC114" s="1016">
        <v>49</v>
      </c>
      <c r="AD114" s="1016">
        <v>49</v>
      </c>
      <c r="AE114" s="1016"/>
      <c r="AF114" s="1016"/>
      <c r="AG114" s="1016"/>
    </row>
    <row r="115" spans="2:33" hidden="1" outlineLevel="1" x14ac:dyDescent="0.35">
      <c r="B115" s="1040"/>
      <c r="C115" s="197"/>
      <c r="D115" s="3844"/>
      <c r="E115" s="368" t="s">
        <v>2293</v>
      </c>
      <c r="F115" s="1018">
        <v>49</v>
      </c>
      <c r="G115" s="2393"/>
      <c r="H115" s="822" t="s">
        <v>1612</v>
      </c>
      <c r="I115" s="756"/>
      <c r="J115" s="756"/>
      <c r="K115" s="199"/>
      <c r="L115" s="199"/>
      <c r="M115" s="199"/>
      <c r="N115" s="199"/>
      <c r="O115" s="199"/>
      <c r="P115" s="199"/>
      <c r="Q115" s="199"/>
      <c r="V115" s="4279"/>
      <c r="W115" s="1016">
        <v>49</v>
      </c>
      <c r="X115" s="1016">
        <v>49</v>
      </c>
      <c r="Y115" s="1018">
        <v>49</v>
      </c>
      <c r="Z115" s="1018">
        <v>49</v>
      </c>
      <c r="AA115" s="1018">
        <v>49</v>
      </c>
      <c r="AB115" s="1016">
        <v>49</v>
      </c>
      <c r="AC115" s="1016">
        <v>49</v>
      </c>
      <c r="AD115" s="1016">
        <v>49</v>
      </c>
      <c r="AE115" s="1016"/>
      <c r="AF115" s="1016"/>
      <c r="AG115" s="1016"/>
    </row>
    <row r="116" spans="2:33" hidden="1" outlineLevel="1" x14ac:dyDescent="0.35">
      <c r="B116" s="1040"/>
      <c r="C116" s="197"/>
      <c r="D116" s="3844"/>
      <c r="E116" s="368" t="s">
        <v>2294</v>
      </c>
      <c r="F116" s="1018">
        <v>30</v>
      </c>
      <c r="G116" s="2393"/>
      <c r="H116" s="822" t="s">
        <v>1612</v>
      </c>
      <c r="I116" s="756"/>
      <c r="J116" s="756"/>
      <c r="K116" s="199"/>
      <c r="L116" s="199"/>
      <c r="M116" s="199"/>
      <c r="N116" s="199"/>
      <c r="O116" s="199"/>
      <c r="P116" s="199"/>
      <c r="Q116" s="199"/>
      <c r="V116" s="4279"/>
      <c r="W116" s="1016">
        <v>30</v>
      </c>
      <c r="X116" s="1016">
        <v>30</v>
      </c>
      <c r="Y116" s="1018">
        <v>30</v>
      </c>
      <c r="Z116" s="1018">
        <v>30</v>
      </c>
      <c r="AA116" s="1018">
        <v>30</v>
      </c>
      <c r="AB116" s="1016">
        <v>30</v>
      </c>
      <c r="AC116" s="1016">
        <v>30</v>
      </c>
      <c r="AD116" s="1016">
        <v>30</v>
      </c>
      <c r="AE116" s="1016"/>
      <c r="AF116" s="1016"/>
      <c r="AG116" s="1016"/>
    </row>
    <row r="117" spans="2:33" hidden="1" outlineLevel="1" x14ac:dyDescent="0.35">
      <c r="B117" s="1040"/>
      <c r="C117" s="197"/>
      <c r="D117" s="3844"/>
      <c r="E117" s="368" t="s">
        <v>2295</v>
      </c>
      <c r="F117" s="1018">
        <v>30</v>
      </c>
      <c r="G117" s="2393"/>
      <c r="H117" s="822" t="s">
        <v>1612</v>
      </c>
      <c r="I117" s="756"/>
      <c r="J117" s="756"/>
      <c r="K117" s="199"/>
      <c r="L117" s="199"/>
      <c r="M117" s="199"/>
      <c r="N117" s="199"/>
      <c r="O117" s="199"/>
      <c r="P117" s="199"/>
      <c r="Q117" s="199"/>
      <c r="V117" s="4279"/>
      <c r="W117" s="1016">
        <v>30</v>
      </c>
      <c r="X117" s="1016">
        <v>30</v>
      </c>
      <c r="Y117" s="1018">
        <v>30</v>
      </c>
      <c r="Z117" s="1018">
        <v>30</v>
      </c>
      <c r="AA117" s="1018">
        <v>30</v>
      </c>
      <c r="AB117" s="1016">
        <v>30</v>
      </c>
      <c r="AC117" s="1016">
        <v>30</v>
      </c>
      <c r="AD117" s="1016">
        <v>30</v>
      </c>
      <c r="AE117" s="1016"/>
      <c r="AF117" s="1016"/>
      <c r="AG117" s="1016"/>
    </row>
    <row r="118" spans="2:33" hidden="1" outlineLevel="1" x14ac:dyDescent="0.35">
      <c r="B118" s="1040"/>
      <c r="C118" s="197"/>
      <c r="D118" s="3844"/>
      <c r="E118" s="368" t="s">
        <v>2296</v>
      </c>
      <c r="F118" s="1018">
        <v>38</v>
      </c>
      <c r="G118" s="2393"/>
      <c r="H118" s="822" t="s">
        <v>1612</v>
      </c>
      <c r="I118" s="756"/>
      <c r="J118" s="756"/>
      <c r="K118" s="199"/>
      <c r="L118" s="199"/>
      <c r="M118" s="199"/>
      <c r="N118" s="199"/>
      <c r="O118" s="199"/>
      <c r="P118" s="199"/>
      <c r="Q118" s="199"/>
      <c r="V118" s="4279"/>
      <c r="W118" s="1016">
        <v>38</v>
      </c>
      <c r="X118" s="1016">
        <v>38</v>
      </c>
      <c r="Y118" s="1018">
        <v>38</v>
      </c>
      <c r="Z118" s="1018">
        <v>38</v>
      </c>
      <c r="AA118" s="1018">
        <v>38</v>
      </c>
      <c r="AB118" s="1016">
        <v>38</v>
      </c>
      <c r="AC118" s="1016">
        <v>38</v>
      </c>
      <c r="AD118" s="1016">
        <v>38</v>
      </c>
      <c r="AE118" s="1016"/>
      <c r="AF118" s="1016"/>
      <c r="AG118" s="1016"/>
    </row>
    <row r="119" spans="2:33" hidden="1" outlineLevel="1" x14ac:dyDescent="0.35">
      <c r="B119" s="1040"/>
      <c r="C119" s="197"/>
      <c r="D119" s="3844"/>
      <c r="E119" s="368" t="s">
        <v>2297</v>
      </c>
      <c r="F119" s="1018">
        <v>38</v>
      </c>
      <c r="G119" s="2393"/>
      <c r="H119" s="822" t="s">
        <v>1612</v>
      </c>
      <c r="I119" s="756"/>
      <c r="J119" s="756"/>
      <c r="K119" s="199"/>
      <c r="L119" s="199"/>
      <c r="M119" s="199"/>
      <c r="N119" s="199"/>
      <c r="O119" s="199"/>
      <c r="P119" s="199"/>
      <c r="Q119" s="199"/>
      <c r="V119" s="4279"/>
      <c r="W119" s="1016">
        <v>38</v>
      </c>
      <c r="X119" s="1016">
        <v>38</v>
      </c>
      <c r="Y119" s="1018">
        <v>38</v>
      </c>
      <c r="Z119" s="1018">
        <v>38</v>
      </c>
      <c r="AA119" s="1018">
        <v>38</v>
      </c>
      <c r="AB119" s="1016">
        <v>38</v>
      </c>
      <c r="AC119" s="1016">
        <v>38</v>
      </c>
      <c r="AD119" s="1016">
        <v>38</v>
      </c>
      <c r="AE119" s="1016"/>
      <c r="AF119" s="1016"/>
      <c r="AG119" s="1016"/>
    </row>
    <row r="120" spans="2:33" hidden="1" outlineLevel="1" x14ac:dyDescent="0.35">
      <c r="B120" s="1040"/>
      <c r="C120" s="197"/>
      <c r="D120" s="3844"/>
      <c r="E120" s="368" t="s">
        <v>2298</v>
      </c>
      <c r="F120" s="1018">
        <v>49</v>
      </c>
      <c r="G120" s="2393"/>
      <c r="H120" s="822" t="s">
        <v>1612</v>
      </c>
      <c r="I120" s="756"/>
      <c r="J120" s="756"/>
      <c r="K120" s="199"/>
      <c r="L120" s="199"/>
      <c r="M120" s="199"/>
      <c r="N120" s="199"/>
      <c r="O120" s="199"/>
      <c r="P120" s="199"/>
      <c r="Q120" s="199"/>
      <c r="V120" s="4279"/>
      <c r="W120" s="1016">
        <v>49</v>
      </c>
      <c r="X120" s="1016">
        <v>49</v>
      </c>
      <c r="Y120" s="1018">
        <v>49</v>
      </c>
      <c r="Z120" s="1018">
        <v>49</v>
      </c>
      <c r="AA120" s="1018">
        <v>49</v>
      </c>
      <c r="AB120" s="1016">
        <v>49</v>
      </c>
      <c r="AC120" s="1016">
        <v>49</v>
      </c>
      <c r="AD120" s="1016">
        <v>49</v>
      </c>
      <c r="AE120" s="1016"/>
      <c r="AF120" s="1016"/>
      <c r="AG120" s="1016"/>
    </row>
    <row r="121" spans="2:33" hidden="1" outlineLevel="1" x14ac:dyDescent="0.35">
      <c r="B121" s="1040"/>
      <c r="C121" s="197"/>
      <c r="D121" s="3844"/>
      <c r="E121" s="368" t="s">
        <v>2299</v>
      </c>
      <c r="F121" s="1018">
        <v>49</v>
      </c>
      <c r="G121" s="2393"/>
      <c r="H121" s="822" t="s">
        <v>1612</v>
      </c>
      <c r="I121" s="756"/>
      <c r="J121" s="756"/>
      <c r="K121" s="199"/>
      <c r="L121" s="199"/>
      <c r="M121" s="199"/>
      <c r="N121" s="199"/>
      <c r="O121" s="199"/>
      <c r="P121" s="199"/>
      <c r="Q121" s="199"/>
      <c r="V121" s="4279"/>
      <c r="W121" s="1016">
        <v>49</v>
      </c>
      <c r="X121" s="1016">
        <v>49</v>
      </c>
      <c r="Y121" s="1018">
        <v>49</v>
      </c>
      <c r="Z121" s="1018">
        <v>49</v>
      </c>
      <c r="AA121" s="1018">
        <v>49</v>
      </c>
      <c r="AB121" s="1016">
        <v>49</v>
      </c>
      <c r="AC121" s="1016">
        <v>49</v>
      </c>
      <c r="AD121" s="1016">
        <v>49</v>
      </c>
      <c r="AE121" s="1016"/>
      <c r="AF121" s="1016"/>
      <c r="AG121" s="1016"/>
    </row>
    <row r="122" spans="2:33" hidden="1" outlineLevel="1" x14ac:dyDescent="0.35">
      <c r="B122" s="1040"/>
      <c r="C122" s="197"/>
      <c r="D122" s="3844"/>
      <c r="E122" s="368" t="s">
        <v>2300</v>
      </c>
      <c r="F122" s="1018">
        <v>60</v>
      </c>
      <c r="G122" s="2393"/>
      <c r="H122" s="822" t="s">
        <v>1612</v>
      </c>
      <c r="I122" s="756"/>
      <c r="J122" s="756"/>
      <c r="K122" s="199"/>
      <c r="L122" s="199"/>
      <c r="M122" s="199"/>
      <c r="N122" s="199"/>
      <c r="O122" s="199"/>
      <c r="P122" s="199"/>
      <c r="Q122" s="199"/>
      <c r="V122" s="4279"/>
      <c r="W122" s="1016">
        <v>60</v>
      </c>
      <c r="X122" s="1016">
        <v>60</v>
      </c>
      <c r="Y122" s="1018">
        <v>60</v>
      </c>
      <c r="Z122" s="1018">
        <v>60</v>
      </c>
      <c r="AA122" s="1018">
        <v>60</v>
      </c>
      <c r="AB122" s="1016">
        <v>60</v>
      </c>
      <c r="AC122" s="1016">
        <v>60</v>
      </c>
      <c r="AD122" s="1016">
        <v>60</v>
      </c>
      <c r="AE122" s="1016"/>
      <c r="AF122" s="1016"/>
      <c r="AG122" s="1016"/>
    </row>
    <row r="123" spans="2:33" hidden="1" outlineLevel="1" x14ac:dyDescent="0.35">
      <c r="B123" s="1040"/>
      <c r="C123" s="197"/>
      <c r="D123" s="3844"/>
      <c r="E123" s="368" t="s">
        <v>2301</v>
      </c>
      <c r="F123" s="1018">
        <v>60</v>
      </c>
      <c r="G123" s="2393"/>
      <c r="H123" s="822" t="s">
        <v>1612</v>
      </c>
      <c r="I123" s="756"/>
      <c r="J123" s="756"/>
      <c r="K123" s="199"/>
      <c r="L123" s="199"/>
      <c r="M123" s="199"/>
      <c r="N123" s="199"/>
      <c r="O123" s="199"/>
      <c r="P123" s="199"/>
      <c r="Q123" s="199"/>
      <c r="V123" s="4279"/>
      <c r="W123" s="1016">
        <v>60</v>
      </c>
      <c r="X123" s="1016">
        <v>60</v>
      </c>
      <c r="Y123" s="1018">
        <v>60</v>
      </c>
      <c r="Z123" s="1018">
        <v>60</v>
      </c>
      <c r="AA123" s="1018">
        <v>60</v>
      </c>
      <c r="AB123" s="1016">
        <v>60</v>
      </c>
      <c r="AC123" s="1016">
        <v>60</v>
      </c>
      <c r="AD123" s="1016">
        <v>60</v>
      </c>
      <c r="AE123" s="1016"/>
      <c r="AF123" s="1016"/>
      <c r="AG123" s="1016"/>
    </row>
    <row r="124" spans="2:33" ht="15" hidden="1" customHeight="1" outlineLevel="1" x14ac:dyDescent="0.35">
      <c r="B124" s="199"/>
      <c r="C124" s="197"/>
      <c r="D124" s="3843" t="s">
        <v>1614</v>
      </c>
      <c r="E124" s="368" t="s">
        <v>2292</v>
      </c>
      <c r="F124" s="1018">
        <v>1</v>
      </c>
      <c r="G124" s="2393" t="s">
        <v>1615</v>
      </c>
      <c r="H124" s="822" t="s">
        <v>2302</v>
      </c>
      <c r="I124" s="756"/>
      <c r="J124" s="756"/>
      <c r="K124" s="199"/>
      <c r="L124" s="199"/>
      <c r="M124" s="199"/>
      <c r="N124" s="199"/>
      <c r="O124" s="199"/>
      <c r="P124" s="199"/>
      <c r="Q124" s="199"/>
      <c r="V124" s="4278" t="str">
        <f>D124</f>
        <v>AAttic</v>
      </c>
      <c r="W124" s="1016">
        <f>1347*0.65</f>
        <v>875.55000000000007</v>
      </c>
      <c r="X124" s="1016">
        <f>1347*0.65</f>
        <v>875.55000000000007</v>
      </c>
      <c r="Y124" s="774">
        <v>1</v>
      </c>
      <c r="Z124" s="1018">
        <v>1</v>
      </c>
      <c r="AA124" s="1018">
        <v>1</v>
      </c>
      <c r="AB124" s="1016">
        <v>1</v>
      </c>
      <c r="AC124" s="1016">
        <v>1</v>
      </c>
      <c r="AD124" s="1016">
        <v>1</v>
      </c>
      <c r="AE124" s="1016"/>
      <c r="AF124" s="1016"/>
      <c r="AG124" s="1016"/>
    </row>
    <row r="125" spans="2:33" hidden="1" outlineLevel="1" x14ac:dyDescent="0.35">
      <c r="B125" s="1040"/>
      <c r="C125" s="197"/>
      <c r="D125" s="3844"/>
      <c r="E125" s="368" t="s">
        <v>2293</v>
      </c>
      <c r="F125" s="1018">
        <v>1</v>
      </c>
      <c r="G125" s="2393" t="s">
        <v>1615</v>
      </c>
      <c r="H125" s="822" t="s">
        <v>2302</v>
      </c>
      <c r="I125" s="756"/>
      <c r="J125" s="756"/>
      <c r="K125" s="199"/>
      <c r="L125" s="199"/>
      <c r="M125" s="199"/>
      <c r="N125" s="199"/>
      <c r="O125" s="199"/>
      <c r="P125" s="199"/>
      <c r="Q125" s="199"/>
      <c r="V125" s="4279"/>
      <c r="W125" s="1016">
        <f>1347*0.65</f>
        <v>875.55000000000007</v>
      </c>
      <c r="X125" s="1016">
        <f>1347*0.65</f>
        <v>875.55000000000007</v>
      </c>
      <c r="Y125" s="774">
        <v>1</v>
      </c>
      <c r="Z125" s="1018">
        <v>1</v>
      </c>
      <c r="AA125" s="1018">
        <v>1</v>
      </c>
      <c r="AB125" s="1016">
        <v>1</v>
      </c>
      <c r="AC125" s="1016">
        <v>1</v>
      </c>
      <c r="AD125" s="1016">
        <v>1</v>
      </c>
      <c r="AE125" s="1016"/>
      <c r="AF125" s="1016"/>
      <c r="AG125" s="1016"/>
    </row>
    <row r="126" spans="2:33" ht="29" hidden="1" outlineLevel="1" x14ac:dyDescent="0.35">
      <c r="B126" s="1040"/>
      <c r="C126" s="197"/>
      <c r="D126" s="3844"/>
      <c r="E126" s="368" t="s">
        <v>2294</v>
      </c>
      <c r="F126" s="1018">
        <v>1</v>
      </c>
      <c r="G126" s="2393" t="s">
        <v>2303</v>
      </c>
      <c r="H126" s="822" t="s">
        <v>2304</v>
      </c>
      <c r="I126" s="756"/>
      <c r="J126" s="756"/>
      <c r="K126" s="199"/>
      <c r="L126" s="199"/>
      <c r="M126" s="199"/>
      <c r="N126" s="199"/>
      <c r="O126" s="199"/>
      <c r="P126" s="199"/>
      <c r="Q126" s="199"/>
      <c r="V126" s="4279"/>
      <c r="W126" s="1016">
        <f t="shared" ref="W126:X133" si="38">1106*0.65</f>
        <v>718.9</v>
      </c>
      <c r="X126" s="1016">
        <f t="shared" si="38"/>
        <v>718.9</v>
      </c>
      <c r="Y126" s="774">
        <v>1</v>
      </c>
      <c r="Z126" s="1018">
        <v>1</v>
      </c>
      <c r="AA126" s="1018">
        <v>1</v>
      </c>
      <c r="AB126" s="1016">
        <v>1</v>
      </c>
      <c r="AC126" s="1016">
        <v>1</v>
      </c>
      <c r="AD126" s="1016">
        <v>1</v>
      </c>
      <c r="AE126" s="1016"/>
      <c r="AF126" s="1016"/>
      <c r="AG126" s="1016"/>
    </row>
    <row r="127" spans="2:33" ht="29" hidden="1" outlineLevel="1" x14ac:dyDescent="0.35">
      <c r="B127" s="1040"/>
      <c r="C127" s="197"/>
      <c r="D127" s="3844"/>
      <c r="E127" s="368" t="s">
        <v>2295</v>
      </c>
      <c r="F127" s="1018">
        <v>1</v>
      </c>
      <c r="G127" s="2393" t="s">
        <v>2303</v>
      </c>
      <c r="H127" s="822" t="s">
        <v>2304</v>
      </c>
      <c r="I127" s="756"/>
      <c r="J127" s="756"/>
      <c r="K127" s="199"/>
      <c r="L127" s="199"/>
      <c r="M127" s="199"/>
      <c r="N127" s="199"/>
      <c r="O127" s="199"/>
      <c r="P127" s="199"/>
      <c r="Q127" s="199"/>
      <c r="V127" s="4279"/>
      <c r="W127" s="1016">
        <f t="shared" si="38"/>
        <v>718.9</v>
      </c>
      <c r="X127" s="1016">
        <f t="shared" si="38"/>
        <v>718.9</v>
      </c>
      <c r="Y127" s="774">
        <v>1</v>
      </c>
      <c r="Z127" s="1018">
        <v>1</v>
      </c>
      <c r="AA127" s="1018">
        <v>1</v>
      </c>
      <c r="AB127" s="1016">
        <v>1</v>
      </c>
      <c r="AC127" s="1016">
        <v>1</v>
      </c>
      <c r="AD127" s="1016">
        <v>1</v>
      </c>
      <c r="AE127" s="1016"/>
      <c r="AF127" s="1016"/>
      <c r="AG127" s="1016"/>
    </row>
    <row r="128" spans="2:33" ht="29" hidden="1" outlineLevel="1" x14ac:dyDescent="0.35">
      <c r="B128" s="1040"/>
      <c r="C128" s="197"/>
      <c r="D128" s="3844"/>
      <c r="E128" s="368" t="s">
        <v>2296</v>
      </c>
      <c r="F128" s="1018">
        <v>1</v>
      </c>
      <c r="G128" s="2393" t="s">
        <v>2303</v>
      </c>
      <c r="H128" s="822" t="s">
        <v>2304</v>
      </c>
      <c r="I128" s="756"/>
      <c r="J128" s="756"/>
      <c r="K128" s="199"/>
      <c r="L128" s="199"/>
      <c r="M128" s="199"/>
      <c r="N128" s="199"/>
      <c r="O128" s="199"/>
      <c r="P128" s="199"/>
      <c r="Q128" s="199"/>
      <c r="V128" s="4279"/>
      <c r="W128" s="1016">
        <f t="shared" si="38"/>
        <v>718.9</v>
      </c>
      <c r="X128" s="1016">
        <f t="shared" si="38"/>
        <v>718.9</v>
      </c>
      <c r="Y128" s="774">
        <v>1</v>
      </c>
      <c r="Z128" s="1018">
        <v>1</v>
      </c>
      <c r="AA128" s="1018">
        <v>1</v>
      </c>
      <c r="AB128" s="1016">
        <v>1</v>
      </c>
      <c r="AC128" s="1016">
        <v>1</v>
      </c>
      <c r="AD128" s="1016">
        <v>1</v>
      </c>
      <c r="AE128" s="1016"/>
      <c r="AF128" s="1016"/>
      <c r="AG128" s="1016"/>
    </row>
    <row r="129" spans="2:33" ht="29" hidden="1" outlineLevel="1" x14ac:dyDescent="0.35">
      <c r="B129" s="1040"/>
      <c r="C129" s="197"/>
      <c r="D129" s="3844"/>
      <c r="E129" s="368" t="s">
        <v>2297</v>
      </c>
      <c r="F129" s="1018">
        <v>1</v>
      </c>
      <c r="G129" s="2393" t="s">
        <v>2303</v>
      </c>
      <c r="H129" s="822" t="s">
        <v>2304</v>
      </c>
      <c r="I129" s="756"/>
      <c r="J129" s="756"/>
      <c r="K129" s="199"/>
      <c r="L129" s="199"/>
      <c r="M129" s="199"/>
      <c r="N129" s="199"/>
      <c r="O129" s="199"/>
      <c r="P129" s="199"/>
      <c r="Q129" s="199"/>
      <c r="V129" s="4279"/>
      <c r="W129" s="1016">
        <f t="shared" si="38"/>
        <v>718.9</v>
      </c>
      <c r="X129" s="1016">
        <f t="shared" si="38"/>
        <v>718.9</v>
      </c>
      <c r="Y129" s="774">
        <v>1</v>
      </c>
      <c r="Z129" s="1018">
        <v>1</v>
      </c>
      <c r="AA129" s="1018">
        <v>1</v>
      </c>
      <c r="AB129" s="1016">
        <v>1</v>
      </c>
      <c r="AC129" s="1016">
        <v>1</v>
      </c>
      <c r="AD129" s="1016">
        <v>1</v>
      </c>
      <c r="AE129" s="1016"/>
      <c r="AF129" s="1016"/>
      <c r="AG129" s="1016"/>
    </row>
    <row r="130" spans="2:33" hidden="1" outlineLevel="1" x14ac:dyDescent="0.35">
      <c r="B130" s="1040"/>
      <c r="C130" s="197"/>
      <c r="D130" s="3844"/>
      <c r="E130" s="368" t="s">
        <v>2298</v>
      </c>
      <c r="F130" s="1018">
        <v>1</v>
      </c>
      <c r="G130" s="2393" t="s">
        <v>1615</v>
      </c>
      <c r="H130" s="822" t="s">
        <v>2304</v>
      </c>
      <c r="I130" s="756"/>
      <c r="J130" s="756"/>
      <c r="K130" s="199"/>
      <c r="L130" s="199"/>
      <c r="M130" s="199"/>
      <c r="N130" s="199"/>
      <c r="O130" s="199"/>
      <c r="P130" s="199"/>
      <c r="Q130" s="199"/>
      <c r="V130" s="4279"/>
      <c r="W130" s="1016">
        <f t="shared" si="38"/>
        <v>718.9</v>
      </c>
      <c r="X130" s="1016">
        <f t="shared" si="38"/>
        <v>718.9</v>
      </c>
      <c r="Y130" s="774">
        <v>1</v>
      </c>
      <c r="Z130" s="1018">
        <v>1</v>
      </c>
      <c r="AA130" s="1018">
        <v>1</v>
      </c>
      <c r="AB130" s="1016">
        <v>1</v>
      </c>
      <c r="AC130" s="1016">
        <v>1</v>
      </c>
      <c r="AD130" s="1016">
        <v>1</v>
      </c>
      <c r="AE130" s="1016"/>
      <c r="AF130" s="1016"/>
      <c r="AG130" s="1016"/>
    </row>
    <row r="131" spans="2:33" hidden="1" outlineLevel="1" x14ac:dyDescent="0.35">
      <c r="B131" s="1040"/>
      <c r="C131" s="197"/>
      <c r="D131" s="3844"/>
      <c r="E131" s="368" t="s">
        <v>2299</v>
      </c>
      <c r="F131" s="1018">
        <v>1</v>
      </c>
      <c r="G131" s="2393" t="s">
        <v>1615</v>
      </c>
      <c r="H131" s="822" t="s">
        <v>2304</v>
      </c>
      <c r="I131" s="756"/>
      <c r="J131" s="756"/>
      <c r="K131" s="199"/>
      <c r="L131" s="199"/>
      <c r="M131" s="199"/>
      <c r="N131" s="199"/>
      <c r="O131" s="199"/>
      <c r="P131" s="199"/>
      <c r="Q131" s="199"/>
      <c r="V131" s="4279"/>
      <c r="W131" s="1016">
        <f t="shared" si="38"/>
        <v>718.9</v>
      </c>
      <c r="X131" s="1016">
        <f t="shared" si="38"/>
        <v>718.9</v>
      </c>
      <c r="Y131" s="774">
        <v>1</v>
      </c>
      <c r="Z131" s="1018">
        <v>1</v>
      </c>
      <c r="AA131" s="1018">
        <v>1</v>
      </c>
      <c r="AB131" s="1016">
        <v>1</v>
      </c>
      <c r="AC131" s="1016">
        <v>1</v>
      </c>
      <c r="AD131" s="1016">
        <v>1</v>
      </c>
      <c r="AE131" s="1016"/>
      <c r="AF131" s="1016"/>
      <c r="AG131" s="1016"/>
    </row>
    <row r="132" spans="2:33" ht="29" hidden="1" outlineLevel="1" x14ac:dyDescent="0.35">
      <c r="B132" s="1040"/>
      <c r="C132" s="197"/>
      <c r="D132" s="3844"/>
      <c r="E132" s="368" t="s">
        <v>2300</v>
      </c>
      <c r="F132" s="1018">
        <v>1</v>
      </c>
      <c r="G132" s="2393" t="s">
        <v>2303</v>
      </c>
      <c r="H132" s="822" t="s">
        <v>2304</v>
      </c>
      <c r="I132" s="756"/>
      <c r="J132" s="756"/>
      <c r="K132" s="199"/>
      <c r="L132" s="199"/>
      <c r="M132" s="199"/>
      <c r="N132" s="199"/>
      <c r="O132" s="199"/>
      <c r="P132" s="199"/>
      <c r="Q132" s="199"/>
      <c r="V132" s="4279"/>
      <c r="W132" s="1016">
        <f t="shared" si="38"/>
        <v>718.9</v>
      </c>
      <c r="X132" s="1016">
        <f t="shared" si="38"/>
        <v>718.9</v>
      </c>
      <c r="Y132" s="774">
        <v>1</v>
      </c>
      <c r="Z132" s="1018">
        <v>1</v>
      </c>
      <c r="AA132" s="1018">
        <v>1</v>
      </c>
      <c r="AB132" s="1016">
        <v>1</v>
      </c>
      <c r="AC132" s="1016">
        <v>1</v>
      </c>
      <c r="AD132" s="1016">
        <v>1</v>
      </c>
      <c r="AE132" s="1016"/>
      <c r="AF132" s="1016"/>
      <c r="AG132" s="1016"/>
    </row>
    <row r="133" spans="2:33" ht="29" hidden="1" outlineLevel="1" x14ac:dyDescent="0.35">
      <c r="B133" s="1040"/>
      <c r="C133" s="197"/>
      <c r="D133" s="3844"/>
      <c r="E133" s="368" t="s">
        <v>2301</v>
      </c>
      <c r="F133" s="1018">
        <v>1</v>
      </c>
      <c r="G133" s="2393" t="s">
        <v>2305</v>
      </c>
      <c r="H133" s="822" t="s">
        <v>2304</v>
      </c>
      <c r="I133" s="756"/>
      <c r="J133" s="756"/>
      <c r="K133" s="199"/>
      <c r="L133" s="199"/>
      <c r="M133" s="199"/>
      <c r="N133" s="199"/>
      <c r="O133" s="199"/>
      <c r="P133" s="199"/>
      <c r="Q133" s="199"/>
      <c r="V133" s="4279"/>
      <c r="W133" s="1016">
        <f t="shared" si="38"/>
        <v>718.9</v>
      </c>
      <c r="X133" s="1016">
        <f t="shared" si="38"/>
        <v>718.9</v>
      </c>
      <c r="Y133" s="774">
        <v>1</v>
      </c>
      <c r="Z133" s="1018">
        <v>1</v>
      </c>
      <c r="AA133" s="1018">
        <v>1</v>
      </c>
      <c r="AB133" s="1016">
        <v>1</v>
      </c>
      <c r="AC133" s="1016">
        <v>1</v>
      </c>
      <c r="AD133" s="1016">
        <v>1</v>
      </c>
      <c r="AE133" s="1016"/>
      <c r="AF133" s="1016"/>
      <c r="AG133" s="1016"/>
    </row>
    <row r="134" spans="2:33" ht="16.5" hidden="1" outlineLevel="1" x14ac:dyDescent="0.35">
      <c r="B134" s="199"/>
      <c r="C134" s="197"/>
      <c r="D134" s="2365" t="s">
        <v>1621</v>
      </c>
      <c r="E134" s="368" t="s">
        <v>134</v>
      </c>
      <c r="F134" s="787">
        <v>7.0000000000000007E-2</v>
      </c>
      <c r="G134" s="2393" t="s">
        <v>1622</v>
      </c>
      <c r="H134" s="822"/>
      <c r="I134" s="756"/>
      <c r="J134" s="756"/>
      <c r="K134" s="199"/>
      <c r="L134" s="199"/>
      <c r="M134" s="199"/>
      <c r="N134" s="199"/>
      <c r="O134" s="199"/>
      <c r="P134" s="199"/>
      <c r="Q134" s="199"/>
      <c r="V134" s="763" t="str">
        <f>D134</f>
        <v>Framing FactorAttic</v>
      </c>
      <c r="W134" s="414">
        <v>7.0000000000000007E-2</v>
      </c>
      <c r="X134" s="414">
        <v>7.0000000000000007E-2</v>
      </c>
      <c r="Y134" s="787">
        <v>7.0000000000000007E-2</v>
      </c>
      <c r="Z134" s="787">
        <v>7.0000000000000007E-2</v>
      </c>
      <c r="AA134" s="787">
        <v>7.0000000000000007E-2</v>
      </c>
      <c r="AB134" s="414">
        <v>7.0000000000000007E-2</v>
      </c>
      <c r="AC134" s="414">
        <v>7.0000000000000007E-2</v>
      </c>
      <c r="AD134" s="414">
        <v>7.0000000000000007E-2</v>
      </c>
      <c r="AE134" s="414"/>
      <c r="AF134" s="414"/>
      <c r="AG134" s="414"/>
    </row>
    <row r="135" spans="2:33" hidden="1" outlineLevel="1" x14ac:dyDescent="0.35">
      <c r="B135" s="199"/>
      <c r="C135" s="197"/>
      <c r="D135" s="2365" t="s">
        <v>1623</v>
      </c>
      <c r="E135" s="368" t="s">
        <v>134</v>
      </c>
      <c r="F135" s="1018">
        <v>4486</v>
      </c>
      <c r="G135" s="2393" t="s">
        <v>314</v>
      </c>
      <c r="H135" s="822" t="s">
        <v>1624</v>
      </c>
      <c r="I135" s="756"/>
      <c r="J135" s="756"/>
      <c r="K135" s="199"/>
      <c r="L135" s="199"/>
      <c r="M135" s="199"/>
      <c r="N135" s="199"/>
      <c r="O135" s="199"/>
      <c r="P135" s="199"/>
      <c r="Q135" s="199"/>
      <c r="V135" s="763" t="str">
        <f>D135</f>
        <v>HDD</v>
      </c>
      <c r="W135" s="1016">
        <v>4486</v>
      </c>
      <c r="X135" s="1016">
        <v>4486</v>
      </c>
      <c r="Y135" s="1018">
        <v>4486</v>
      </c>
      <c r="Z135" s="1018">
        <v>4486</v>
      </c>
      <c r="AA135" s="1018">
        <v>4486</v>
      </c>
      <c r="AB135" s="1016">
        <v>4486</v>
      </c>
      <c r="AC135" s="1016">
        <v>4486</v>
      </c>
      <c r="AD135" s="1016">
        <v>4486</v>
      </c>
      <c r="AE135" s="1016"/>
      <c r="AF135" s="1016"/>
      <c r="AG135" s="1016"/>
    </row>
    <row r="136" spans="2:33" ht="16.5" hidden="1" outlineLevel="1" x14ac:dyDescent="0.35">
      <c r="B136" s="199"/>
      <c r="C136" s="197"/>
      <c r="D136" s="2365" t="s">
        <v>1625</v>
      </c>
      <c r="E136" s="368" t="s">
        <v>134</v>
      </c>
      <c r="F136" s="787">
        <v>0.74</v>
      </c>
      <c r="G136" s="2393" t="s">
        <v>284</v>
      </c>
      <c r="H136" s="822"/>
      <c r="I136" s="756"/>
      <c r="J136" s="756"/>
      <c r="K136" s="199"/>
      <c r="L136" s="199"/>
      <c r="M136" s="199"/>
      <c r="N136" s="199"/>
      <c r="O136" s="199"/>
      <c r="P136" s="199"/>
      <c r="Q136" s="199"/>
      <c r="V136" s="763" t="str">
        <f>D136</f>
        <v>AdjAttic</v>
      </c>
      <c r="W136" s="414">
        <v>0.74</v>
      </c>
      <c r="X136" s="414">
        <v>0.74</v>
      </c>
      <c r="Y136" s="787">
        <v>0.74</v>
      </c>
      <c r="Z136" s="787">
        <v>0.74</v>
      </c>
      <c r="AA136" s="787">
        <v>0.74</v>
      </c>
      <c r="AB136" s="414">
        <v>0.74</v>
      </c>
      <c r="AC136" s="414">
        <v>0.74</v>
      </c>
      <c r="AD136" s="414">
        <v>0.74</v>
      </c>
      <c r="AE136" s="414"/>
      <c r="AF136" s="414"/>
      <c r="AG136" s="414"/>
    </row>
    <row r="137" spans="2:33" hidden="1" outlineLevel="1" x14ac:dyDescent="0.35">
      <c r="B137" s="199"/>
      <c r="C137" s="197"/>
      <c r="D137" s="3843" t="s">
        <v>1626</v>
      </c>
      <c r="E137" s="368" t="s">
        <v>2292</v>
      </c>
      <c r="F137" s="783">
        <v>1</v>
      </c>
      <c r="G137" s="822" t="s">
        <v>2306</v>
      </c>
      <c r="H137" s="4480" t="s">
        <v>288</v>
      </c>
      <c r="I137" s="756"/>
      <c r="J137" s="756"/>
      <c r="K137" s="199"/>
      <c r="L137" s="199"/>
      <c r="M137" s="199"/>
      <c r="N137" s="199"/>
      <c r="O137" s="199"/>
      <c r="P137" s="199"/>
      <c r="Q137" s="199"/>
      <c r="V137" s="4278" t="str">
        <f>D137</f>
        <v>ƞheat</v>
      </c>
      <c r="W137" s="1017">
        <v>1</v>
      </c>
      <c r="X137" s="1017">
        <v>1</v>
      </c>
      <c r="Y137" s="783">
        <v>1</v>
      </c>
      <c r="Z137" s="783">
        <v>1</v>
      </c>
      <c r="AA137" s="783">
        <v>1</v>
      </c>
      <c r="AB137" s="1017">
        <v>1</v>
      </c>
      <c r="AC137" s="1017">
        <v>1</v>
      </c>
      <c r="AD137" s="1017">
        <v>1</v>
      </c>
      <c r="AE137" s="1017"/>
      <c r="AF137" s="1017"/>
      <c r="AG137" s="1017"/>
    </row>
    <row r="138" spans="2:33" hidden="1" outlineLevel="1" x14ac:dyDescent="0.35">
      <c r="B138" s="199"/>
      <c r="C138" s="197"/>
      <c r="D138" s="3844"/>
      <c r="E138" s="368" t="s">
        <v>2293</v>
      </c>
      <c r="F138" s="787">
        <v>0.71</v>
      </c>
      <c r="G138" s="822" t="s">
        <v>1615</v>
      </c>
      <c r="H138" s="4481" t="s">
        <v>1615</v>
      </c>
      <c r="I138" s="756"/>
      <c r="J138" s="756"/>
      <c r="K138" s="199"/>
      <c r="L138" s="199"/>
      <c r="M138" s="199"/>
      <c r="N138" s="199"/>
      <c r="O138" s="199"/>
      <c r="P138" s="199"/>
      <c r="Q138" s="199"/>
      <c r="V138" s="4279"/>
      <c r="W138" s="414">
        <v>0.71</v>
      </c>
      <c r="X138" s="414">
        <v>0.71</v>
      </c>
      <c r="Y138" s="787">
        <v>0.71</v>
      </c>
      <c r="Z138" s="787">
        <v>0.71</v>
      </c>
      <c r="AA138" s="787">
        <v>0.71</v>
      </c>
      <c r="AB138" s="414">
        <v>0.71</v>
      </c>
      <c r="AC138" s="414">
        <v>0.71</v>
      </c>
      <c r="AD138" s="414">
        <v>0.71</v>
      </c>
      <c r="AE138" s="414"/>
      <c r="AF138" s="414"/>
      <c r="AG138" s="414"/>
    </row>
    <row r="139" spans="2:33" hidden="1" outlineLevel="1" x14ac:dyDescent="0.35">
      <c r="B139" s="199"/>
      <c r="C139" s="197"/>
      <c r="D139" s="3844"/>
      <c r="E139" s="368" t="s">
        <v>2294</v>
      </c>
      <c r="F139" s="783">
        <v>1</v>
      </c>
      <c r="G139" s="822"/>
      <c r="H139" s="4481"/>
      <c r="I139" s="756"/>
      <c r="J139" s="756"/>
      <c r="K139" s="199"/>
      <c r="L139" s="199"/>
      <c r="M139" s="199"/>
      <c r="N139" s="199"/>
      <c r="O139" s="199"/>
      <c r="P139" s="199"/>
      <c r="Q139" s="199"/>
      <c r="V139" s="4279"/>
      <c r="W139" s="1017">
        <v>1</v>
      </c>
      <c r="X139" s="1017">
        <v>1</v>
      </c>
      <c r="Y139" s="783">
        <v>1</v>
      </c>
      <c r="Z139" s="783">
        <v>1</v>
      </c>
      <c r="AA139" s="783">
        <v>1</v>
      </c>
      <c r="AB139" s="1017">
        <v>1</v>
      </c>
      <c r="AC139" s="1017">
        <v>1</v>
      </c>
      <c r="AD139" s="1017">
        <v>1</v>
      </c>
      <c r="AE139" s="1017"/>
      <c r="AF139" s="1017"/>
      <c r="AG139" s="1017"/>
    </row>
    <row r="140" spans="2:33" hidden="1" outlineLevel="1" x14ac:dyDescent="0.35">
      <c r="B140" s="199"/>
      <c r="C140" s="197"/>
      <c r="D140" s="3844"/>
      <c r="E140" s="368" t="s">
        <v>2295</v>
      </c>
      <c r="F140" s="787">
        <v>0.71</v>
      </c>
      <c r="G140" s="822" t="s">
        <v>1615</v>
      </c>
      <c r="H140" s="4481" t="s">
        <v>1615</v>
      </c>
      <c r="I140" s="756"/>
      <c r="J140" s="756"/>
      <c r="K140" s="199"/>
      <c r="L140" s="199"/>
      <c r="M140" s="199"/>
      <c r="N140" s="199"/>
      <c r="O140" s="199"/>
      <c r="P140" s="199"/>
      <c r="Q140" s="199"/>
      <c r="V140" s="4279"/>
      <c r="W140" s="414">
        <v>0.71</v>
      </c>
      <c r="X140" s="414">
        <v>0.71</v>
      </c>
      <c r="Y140" s="787">
        <v>0.71</v>
      </c>
      <c r="Z140" s="787">
        <v>0.71</v>
      </c>
      <c r="AA140" s="787">
        <v>0.71</v>
      </c>
      <c r="AB140" s="414">
        <v>0.71</v>
      </c>
      <c r="AC140" s="414">
        <v>0.71</v>
      </c>
      <c r="AD140" s="414">
        <v>0.71</v>
      </c>
      <c r="AE140" s="414"/>
      <c r="AF140" s="414"/>
      <c r="AG140" s="414"/>
    </row>
    <row r="141" spans="2:33" hidden="1" outlineLevel="1" x14ac:dyDescent="0.35">
      <c r="B141" s="199"/>
      <c r="C141" s="197"/>
      <c r="D141" s="3844"/>
      <c r="E141" s="368" t="s">
        <v>2296</v>
      </c>
      <c r="F141" s="783">
        <v>1</v>
      </c>
      <c r="G141" s="822"/>
      <c r="H141" s="4481"/>
      <c r="I141" s="756"/>
      <c r="J141" s="756"/>
      <c r="K141" s="199"/>
      <c r="L141" s="199"/>
      <c r="M141" s="199"/>
      <c r="N141" s="199"/>
      <c r="O141" s="199"/>
      <c r="P141" s="199"/>
      <c r="Q141" s="199"/>
      <c r="V141" s="4279"/>
      <c r="W141" s="1017">
        <v>1</v>
      </c>
      <c r="X141" s="1017">
        <v>1</v>
      </c>
      <c r="Y141" s="783">
        <v>1</v>
      </c>
      <c r="Z141" s="783">
        <v>1</v>
      </c>
      <c r="AA141" s="783">
        <v>1</v>
      </c>
      <c r="AB141" s="1017">
        <v>1</v>
      </c>
      <c r="AC141" s="1017">
        <v>1</v>
      </c>
      <c r="AD141" s="1017">
        <v>1</v>
      </c>
      <c r="AE141" s="1017"/>
      <c r="AF141" s="1017"/>
      <c r="AG141" s="1017"/>
    </row>
    <row r="142" spans="2:33" hidden="1" outlineLevel="1" x14ac:dyDescent="0.35">
      <c r="B142" s="199"/>
      <c r="C142" s="197"/>
      <c r="D142" s="3844"/>
      <c r="E142" s="368" t="s">
        <v>2297</v>
      </c>
      <c r="F142" s="787">
        <v>0.71</v>
      </c>
      <c r="G142" s="822" t="s">
        <v>1615</v>
      </c>
      <c r="H142" s="4481" t="s">
        <v>1615</v>
      </c>
      <c r="I142" s="756"/>
      <c r="J142" s="756"/>
      <c r="K142" s="199"/>
      <c r="L142" s="199"/>
      <c r="M142" s="199"/>
      <c r="N142" s="199"/>
      <c r="O142" s="199"/>
      <c r="P142" s="199"/>
      <c r="Q142" s="199"/>
      <c r="V142" s="4279"/>
      <c r="W142" s="414">
        <v>0.71</v>
      </c>
      <c r="X142" s="414">
        <v>0.71</v>
      </c>
      <c r="Y142" s="787">
        <v>0.71</v>
      </c>
      <c r="Z142" s="787">
        <v>0.71</v>
      </c>
      <c r="AA142" s="787">
        <v>0.71</v>
      </c>
      <c r="AB142" s="414">
        <v>0.71</v>
      </c>
      <c r="AC142" s="414">
        <v>0.71</v>
      </c>
      <c r="AD142" s="414">
        <v>0.71</v>
      </c>
      <c r="AE142" s="414"/>
      <c r="AF142" s="414"/>
      <c r="AG142" s="414"/>
    </row>
    <row r="143" spans="2:33" hidden="1" outlineLevel="1" x14ac:dyDescent="0.35">
      <c r="B143" s="199"/>
      <c r="C143" s="197"/>
      <c r="D143" s="3844"/>
      <c r="E143" s="368" t="s">
        <v>2298</v>
      </c>
      <c r="F143" s="783">
        <v>1</v>
      </c>
      <c r="G143" s="822"/>
      <c r="H143" s="4481"/>
      <c r="I143" s="756"/>
      <c r="J143" s="756"/>
      <c r="K143" s="199"/>
      <c r="L143" s="199"/>
      <c r="M143" s="199"/>
      <c r="N143" s="199"/>
      <c r="O143" s="199"/>
      <c r="P143" s="199"/>
      <c r="Q143" s="199"/>
      <c r="V143" s="4279"/>
      <c r="W143" s="1017">
        <v>1</v>
      </c>
      <c r="X143" s="1017">
        <v>1</v>
      </c>
      <c r="Y143" s="783">
        <v>1</v>
      </c>
      <c r="Z143" s="783">
        <v>1</v>
      </c>
      <c r="AA143" s="783">
        <v>1</v>
      </c>
      <c r="AB143" s="1017">
        <v>1</v>
      </c>
      <c r="AC143" s="1017">
        <v>1</v>
      </c>
      <c r="AD143" s="1017">
        <v>1</v>
      </c>
      <c r="AE143" s="1017"/>
      <c r="AF143" s="1017"/>
      <c r="AG143" s="1017"/>
    </row>
    <row r="144" spans="2:33" hidden="1" outlineLevel="1" x14ac:dyDescent="0.35">
      <c r="B144" s="199"/>
      <c r="C144" s="197"/>
      <c r="D144" s="3844"/>
      <c r="E144" s="368" t="s">
        <v>2299</v>
      </c>
      <c r="F144" s="787">
        <v>0.71</v>
      </c>
      <c r="G144" s="822" t="s">
        <v>1615</v>
      </c>
      <c r="H144" s="4481" t="s">
        <v>1615</v>
      </c>
      <c r="I144" s="756"/>
      <c r="J144" s="756"/>
      <c r="K144" s="199"/>
      <c r="L144" s="199"/>
      <c r="M144" s="199"/>
      <c r="N144" s="199"/>
      <c r="O144" s="199"/>
      <c r="P144" s="199"/>
      <c r="Q144" s="199"/>
      <c r="V144" s="4279"/>
      <c r="W144" s="414">
        <v>0.71</v>
      </c>
      <c r="X144" s="414">
        <v>0.71</v>
      </c>
      <c r="Y144" s="787">
        <v>0.71</v>
      </c>
      <c r="Z144" s="787">
        <v>0.71</v>
      </c>
      <c r="AA144" s="787">
        <v>0.71</v>
      </c>
      <c r="AB144" s="414">
        <v>0.71</v>
      </c>
      <c r="AC144" s="414">
        <v>0.71</v>
      </c>
      <c r="AD144" s="414">
        <v>0.71</v>
      </c>
      <c r="AE144" s="414"/>
      <c r="AF144" s="414"/>
      <c r="AG144" s="414"/>
    </row>
    <row r="145" spans="2:33" hidden="1" outlineLevel="1" x14ac:dyDescent="0.35">
      <c r="B145" s="199"/>
      <c r="C145" s="197"/>
      <c r="D145" s="3844"/>
      <c r="E145" s="368" t="s">
        <v>2300</v>
      </c>
      <c r="F145" s="783">
        <v>1</v>
      </c>
      <c r="G145" s="822"/>
      <c r="H145" s="4481"/>
      <c r="I145" s="756"/>
      <c r="J145" s="756"/>
      <c r="K145" s="199"/>
      <c r="L145" s="199"/>
      <c r="M145" s="199"/>
      <c r="N145" s="199"/>
      <c r="O145" s="199"/>
      <c r="P145" s="199"/>
      <c r="Q145" s="199"/>
      <c r="V145" s="4279"/>
      <c r="W145" s="1017">
        <v>1</v>
      </c>
      <c r="X145" s="1017">
        <v>1</v>
      </c>
      <c r="Y145" s="783">
        <v>1</v>
      </c>
      <c r="Z145" s="783">
        <v>1</v>
      </c>
      <c r="AA145" s="783">
        <v>1</v>
      </c>
      <c r="AB145" s="1017">
        <v>1</v>
      </c>
      <c r="AC145" s="1017">
        <v>1</v>
      </c>
      <c r="AD145" s="1017">
        <v>1</v>
      </c>
      <c r="AE145" s="1017"/>
      <c r="AF145" s="1017"/>
      <c r="AG145" s="1017"/>
    </row>
    <row r="146" spans="2:33" hidden="1" outlineLevel="1" x14ac:dyDescent="0.35">
      <c r="B146" s="199"/>
      <c r="C146" s="197"/>
      <c r="D146" s="3844"/>
      <c r="E146" s="368" t="s">
        <v>2301</v>
      </c>
      <c r="F146" s="787">
        <v>0.71</v>
      </c>
      <c r="G146" s="822" t="s">
        <v>1615</v>
      </c>
      <c r="H146" s="4482" t="s">
        <v>1615</v>
      </c>
      <c r="I146" s="756"/>
      <c r="J146" s="756"/>
      <c r="K146" s="199"/>
      <c r="L146" s="199"/>
      <c r="M146" s="199"/>
      <c r="N146" s="199"/>
      <c r="O146" s="199"/>
      <c r="P146" s="199"/>
      <c r="Q146" s="199"/>
      <c r="V146" s="4279"/>
      <c r="W146" s="414">
        <v>0.71</v>
      </c>
      <c r="X146" s="414">
        <v>0.71</v>
      </c>
      <c r="Y146" s="787">
        <v>0.71</v>
      </c>
      <c r="Z146" s="787">
        <v>0.71</v>
      </c>
      <c r="AA146" s="787">
        <v>0.71</v>
      </c>
      <c r="AB146" s="414">
        <v>0.71</v>
      </c>
      <c r="AC146" s="414">
        <v>0.71</v>
      </c>
      <c r="AD146" s="414">
        <v>0.71</v>
      </c>
      <c r="AE146" s="414"/>
      <c r="AF146" s="414"/>
      <c r="AG146" s="414"/>
    </row>
    <row r="147" spans="2:33" hidden="1" outlineLevel="1" x14ac:dyDescent="0.35">
      <c r="B147" s="199"/>
      <c r="C147" s="197"/>
      <c r="D147" s="4406" t="s">
        <v>307</v>
      </c>
      <c r="E147" s="368" t="s">
        <v>2292</v>
      </c>
      <c r="F147" s="783">
        <f t="shared" ref="F147:F156" si="39">(1-F94)*(1/(F104+5)-1/(F114+5))*F124*(1-F$134)*F$135*24*F$136/(F137*10000)</f>
        <v>0</v>
      </c>
      <c r="G147" s="2393" t="s">
        <v>308</v>
      </c>
      <c r="H147" s="822"/>
      <c r="I147" s="756"/>
      <c r="J147" s="756"/>
      <c r="K147" s="199"/>
      <c r="L147" s="199"/>
      <c r="M147" s="199"/>
      <c r="N147" s="199"/>
      <c r="O147" s="199"/>
      <c r="P147" s="199"/>
      <c r="Q147" s="199"/>
      <c r="V147" s="4478" t="str">
        <f>D147</f>
        <v>∆Therms</v>
      </c>
      <c r="W147" s="1017">
        <f t="shared" ref="W147:Y156" si="40">(1-W94)*(1/(W104+5)-1/(W114+5))*W124*(1-W$134)*W$135*24*W$136/(W137*10000)</f>
        <v>0</v>
      </c>
      <c r="X147" s="1017">
        <f t="shared" si="40"/>
        <v>0</v>
      </c>
      <c r="Y147" s="783">
        <f t="shared" si="40"/>
        <v>0</v>
      </c>
      <c r="Z147" s="783">
        <f t="shared" ref="Z147:AA147" si="41">(1-Z94)*(1/(Z104+5)-1/(Z114+5))*Z124*(1-Z$134)*Z$135*24*Z$136/(Z137*10000)</f>
        <v>0</v>
      </c>
      <c r="AA147" s="783">
        <f t="shared" si="41"/>
        <v>0</v>
      </c>
      <c r="AB147" s="1017">
        <v>0</v>
      </c>
      <c r="AC147" s="1017">
        <v>0</v>
      </c>
      <c r="AD147" s="1017">
        <v>0</v>
      </c>
      <c r="AE147" s="1017"/>
      <c r="AF147" s="1017"/>
      <c r="AG147" s="1017"/>
    </row>
    <row r="148" spans="2:33" hidden="1" outlineLevel="1" x14ac:dyDescent="0.35">
      <c r="B148" s="199"/>
      <c r="C148" s="197"/>
      <c r="D148" s="4341"/>
      <c r="E148" s="368" t="s">
        <v>2293</v>
      </c>
      <c r="F148" s="783">
        <f t="shared" si="39"/>
        <v>0.45898308920187786</v>
      </c>
      <c r="G148" s="2393" t="s">
        <v>308</v>
      </c>
      <c r="H148" s="822"/>
      <c r="I148" s="756"/>
      <c r="J148" s="756"/>
      <c r="K148" s="199"/>
      <c r="L148" s="199"/>
      <c r="M148" s="199"/>
      <c r="N148" s="199"/>
      <c r="O148" s="199"/>
      <c r="P148" s="199"/>
      <c r="Q148" s="199"/>
      <c r="V148" s="4479"/>
      <c r="W148" s="1017">
        <f t="shared" si="40"/>
        <v>401.86264375070419</v>
      </c>
      <c r="X148" s="1017">
        <f t="shared" si="40"/>
        <v>401.86264375070419</v>
      </c>
      <c r="Y148" s="762">
        <f t="shared" si="40"/>
        <v>0.45898308920187786</v>
      </c>
      <c r="Z148" s="783">
        <f t="shared" ref="Z148:AA148" si="42">(1-Z95)*(1/(Z105+5)-1/(Z115+5))*Z125*(1-Z$134)*Z$135*24*Z$136/(Z138*10000)</f>
        <v>0.45898308920187786</v>
      </c>
      <c r="AA148" s="783">
        <f t="shared" si="42"/>
        <v>0.45898308920187786</v>
      </c>
      <c r="AB148" s="1017">
        <v>0.45898308920187786</v>
      </c>
      <c r="AC148" s="1017">
        <v>0.45898308920187786</v>
      </c>
      <c r="AD148" s="1017">
        <v>0.45898308920187786</v>
      </c>
      <c r="AE148" s="1017"/>
      <c r="AF148" s="1017"/>
      <c r="AG148" s="1017"/>
    </row>
    <row r="149" spans="2:33" hidden="1" outlineLevel="1" x14ac:dyDescent="0.35">
      <c r="B149" s="199"/>
      <c r="C149" s="197"/>
      <c r="D149" s="4341"/>
      <c r="E149" s="368" t="s">
        <v>2294</v>
      </c>
      <c r="F149" s="783">
        <f t="shared" si="39"/>
        <v>0</v>
      </c>
      <c r="G149" s="2393" t="s">
        <v>308</v>
      </c>
      <c r="H149" s="822"/>
      <c r="I149" s="756"/>
      <c r="J149" s="756"/>
      <c r="K149" s="199"/>
      <c r="L149" s="199"/>
      <c r="M149" s="199"/>
      <c r="N149" s="199"/>
      <c r="O149" s="199"/>
      <c r="P149" s="199"/>
      <c r="Q149" s="199"/>
      <c r="V149" s="4479"/>
      <c r="W149" s="1017">
        <f t="shared" si="40"/>
        <v>0</v>
      </c>
      <c r="X149" s="1017">
        <f t="shared" si="40"/>
        <v>0</v>
      </c>
      <c r="Y149" s="762">
        <f t="shared" si="40"/>
        <v>0</v>
      </c>
      <c r="Z149" s="783">
        <f t="shared" ref="Z149:AA149" si="43">(1-Z96)*(1/(Z106+5)-1/(Z116+5))*Z126*(1-Z$134)*Z$135*24*Z$136/(Z139*10000)</f>
        <v>0</v>
      </c>
      <c r="AA149" s="783">
        <f t="shared" si="43"/>
        <v>0</v>
      </c>
      <c r="AB149" s="1017">
        <v>0</v>
      </c>
      <c r="AC149" s="1017">
        <v>0</v>
      </c>
      <c r="AD149" s="1017">
        <v>0</v>
      </c>
      <c r="AE149" s="1017"/>
      <c r="AF149" s="1017"/>
      <c r="AG149" s="1017"/>
    </row>
    <row r="150" spans="2:33" hidden="1" outlineLevel="1" x14ac:dyDescent="0.35">
      <c r="B150" s="199"/>
      <c r="C150" s="197"/>
      <c r="D150" s="4341"/>
      <c r="E150" s="368" t="s">
        <v>2295</v>
      </c>
      <c r="F150" s="783">
        <f t="shared" si="39"/>
        <v>0.74541614486921526</v>
      </c>
      <c r="G150" s="2393" t="s">
        <v>308</v>
      </c>
      <c r="H150" s="822"/>
      <c r="I150" s="756"/>
      <c r="J150" s="756"/>
      <c r="K150" s="199"/>
      <c r="L150" s="199"/>
      <c r="M150" s="199"/>
      <c r="N150" s="199"/>
      <c r="O150" s="199"/>
      <c r="P150" s="199"/>
      <c r="Q150" s="199"/>
      <c r="V150" s="4479"/>
      <c r="W150" s="1017">
        <f t="shared" si="40"/>
        <v>535.87966654647892</v>
      </c>
      <c r="X150" s="1017">
        <f t="shared" si="40"/>
        <v>535.87966654647892</v>
      </c>
      <c r="Y150" s="762">
        <f t="shared" si="40"/>
        <v>0.74541614486921526</v>
      </c>
      <c r="Z150" s="783">
        <f t="shared" ref="Z150:AA150" si="44">(1-Z97)*(1/(Z107+5)-1/(Z117+5))*Z127*(1-Z$134)*Z$135*24*Z$136/(Z140*10000)</f>
        <v>0.74541614486921526</v>
      </c>
      <c r="AA150" s="783">
        <f t="shared" si="44"/>
        <v>0.74541614486921526</v>
      </c>
      <c r="AB150" s="1017">
        <v>0.74541614486921526</v>
      </c>
      <c r="AC150" s="1017">
        <v>0.74541614486921526</v>
      </c>
      <c r="AD150" s="1017">
        <v>0.74541614486921526</v>
      </c>
      <c r="AE150" s="1017"/>
      <c r="AF150" s="1017"/>
      <c r="AG150" s="1017"/>
    </row>
    <row r="151" spans="2:33" hidden="1" outlineLevel="1" x14ac:dyDescent="0.35">
      <c r="B151" s="199"/>
      <c r="C151" s="197"/>
      <c r="D151" s="4341"/>
      <c r="E151" s="368" t="s">
        <v>2296</v>
      </c>
      <c r="F151" s="783">
        <f t="shared" si="39"/>
        <v>0</v>
      </c>
      <c r="G151" s="2393" t="s">
        <v>308</v>
      </c>
      <c r="H151" s="822"/>
      <c r="I151" s="756"/>
      <c r="J151" s="756"/>
      <c r="K151" s="199"/>
      <c r="L151" s="199"/>
      <c r="M151" s="199"/>
      <c r="N151" s="199"/>
      <c r="O151" s="199"/>
      <c r="P151" s="199"/>
      <c r="Q151" s="199"/>
      <c r="V151" s="4479"/>
      <c r="W151" s="1017">
        <f t="shared" si="40"/>
        <v>0</v>
      </c>
      <c r="X151" s="1017">
        <f t="shared" si="40"/>
        <v>0</v>
      </c>
      <c r="Y151" s="762">
        <f t="shared" si="40"/>
        <v>0</v>
      </c>
      <c r="Z151" s="783">
        <f t="shared" ref="Z151:AA151" si="45">(1-Z98)*(1/(Z108+5)-1/(Z118+5))*Z128*(1-Z$134)*Z$135*24*Z$136/(Z141*10000)</f>
        <v>0</v>
      </c>
      <c r="AA151" s="783">
        <f t="shared" si="45"/>
        <v>0</v>
      </c>
      <c r="AB151" s="1017">
        <v>0</v>
      </c>
      <c r="AC151" s="1017">
        <v>0</v>
      </c>
      <c r="AD151" s="1017">
        <v>0</v>
      </c>
      <c r="AE151" s="1017"/>
      <c r="AF151" s="1017"/>
      <c r="AG151" s="1017"/>
    </row>
    <row r="152" spans="2:33" hidden="1" outlineLevel="1" x14ac:dyDescent="0.35">
      <c r="B152" s="199"/>
      <c r="C152" s="197"/>
      <c r="D152" s="4341"/>
      <c r="E152" s="368" t="s">
        <v>2297</v>
      </c>
      <c r="F152" s="783">
        <f t="shared" si="39"/>
        <v>0.8008889742548313</v>
      </c>
      <c r="G152" s="2393" t="s">
        <v>308</v>
      </c>
      <c r="H152" s="822"/>
      <c r="I152" s="756"/>
      <c r="J152" s="756"/>
      <c r="K152" s="199"/>
      <c r="L152" s="199"/>
      <c r="M152" s="199"/>
      <c r="N152" s="199"/>
      <c r="O152" s="199"/>
      <c r="P152" s="199"/>
      <c r="Q152" s="199"/>
      <c r="V152" s="4479"/>
      <c r="W152" s="1017">
        <f t="shared" si="40"/>
        <v>575.75908359179823</v>
      </c>
      <c r="X152" s="1017">
        <f t="shared" si="40"/>
        <v>575.75908359179823</v>
      </c>
      <c r="Y152" s="762">
        <f t="shared" si="40"/>
        <v>0.8008889742548313</v>
      </c>
      <c r="Z152" s="783">
        <f t="shared" ref="Z152:AA152" si="46">(1-Z99)*(1/(Z109+5)-1/(Z119+5))*Z129*(1-Z$134)*Z$135*24*Z$136/(Z142*10000)</f>
        <v>0.8008889742548313</v>
      </c>
      <c r="AA152" s="783">
        <f t="shared" si="46"/>
        <v>0.8008889742548313</v>
      </c>
      <c r="AB152" s="1017">
        <v>0.8008889742548313</v>
      </c>
      <c r="AC152" s="1017">
        <v>0.8008889742548313</v>
      </c>
      <c r="AD152" s="1017">
        <v>0.8008889742548313</v>
      </c>
      <c r="AE152" s="1017"/>
      <c r="AF152" s="1017"/>
      <c r="AG152" s="1017"/>
    </row>
    <row r="153" spans="2:33" hidden="1" outlineLevel="1" x14ac:dyDescent="0.35">
      <c r="B153" s="199"/>
      <c r="C153" s="197"/>
      <c r="D153" s="4341"/>
      <c r="E153" s="368" t="s">
        <v>2298</v>
      </c>
      <c r="F153" s="783">
        <f t="shared" si="39"/>
        <v>0</v>
      </c>
      <c r="G153" s="2393" t="s">
        <v>308</v>
      </c>
      <c r="H153" s="822"/>
      <c r="I153" s="756"/>
      <c r="J153" s="756"/>
      <c r="K153" s="199"/>
      <c r="L153" s="199"/>
      <c r="M153" s="199"/>
      <c r="N153" s="199"/>
      <c r="O153" s="199"/>
      <c r="P153" s="199"/>
      <c r="Q153" s="199"/>
      <c r="V153" s="4479"/>
      <c r="W153" s="1017">
        <f t="shared" si="40"/>
        <v>0</v>
      </c>
      <c r="X153" s="1017">
        <f t="shared" si="40"/>
        <v>0</v>
      </c>
      <c r="Y153" s="762">
        <f t="shared" si="40"/>
        <v>0</v>
      </c>
      <c r="Z153" s="783">
        <f t="shared" ref="Z153:AA153" si="47">(1-Z100)*(1/(Z110+5)-1/(Z120+5))*Z130*(1-Z$134)*Z$135*24*Z$136/(Z143*10000)</f>
        <v>0</v>
      </c>
      <c r="AA153" s="783">
        <f t="shared" si="47"/>
        <v>0</v>
      </c>
      <c r="AB153" s="1017">
        <v>0</v>
      </c>
      <c r="AC153" s="1017">
        <v>0</v>
      </c>
      <c r="AD153" s="1017">
        <v>0</v>
      </c>
      <c r="AE153" s="1017"/>
      <c r="AF153" s="1017"/>
      <c r="AG153" s="1017"/>
    </row>
    <row r="154" spans="2:33" hidden="1" outlineLevel="1" x14ac:dyDescent="0.35">
      <c r="B154" s="199"/>
      <c r="C154" s="197"/>
      <c r="D154" s="4341"/>
      <c r="E154" s="368" t="s">
        <v>2299</v>
      </c>
      <c r="F154" s="783">
        <f t="shared" si="39"/>
        <v>0.85032656525821604</v>
      </c>
      <c r="G154" s="2393" t="s">
        <v>308</v>
      </c>
      <c r="H154" s="822"/>
      <c r="I154" s="756"/>
      <c r="J154" s="756"/>
      <c r="K154" s="199"/>
      <c r="L154" s="199"/>
      <c r="M154" s="199"/>
      <c r="N154" s="199"/>
      <c r="O154" s="199"/>
      <c r="P154" s="199"/>
      <c r="Q154" s="199"/>
      <c r="V154" s="4479"/>
      <c r="W154" s="1017">
        <f t="shared" si="40"/>
        <v>611.29976776413139</v>
      </c>
      <c r="X154" s="1017">
        <f t="shared" si="40"/>
        <v>611.29976776413139</v>
      </c>
      <c r="Y154" s="762">
        <f t="shared" si="40"/>
        <v>0.85032656525821604</v>
      </c>
      <c r="Z154" s="783">
        <f t="shared" ref="Z154:AA154" si="48">(1-Z101)*(1/(Z111+5)-1/(Z121+5))*Z131*(1-Z$134)*Z$135*24*Z$136/(Z144*10000)</f>
        <v>0.85032656525821604</v>
      </c>
      <c r="AA154" s="783">
        <f t="shared" si="48"/>
        <v>0.85032656525821604</v>
      </c>
      <c r="AB154" s="1017">
        <v>0.85032656525821604</v>
      </c>
      <c r="AC154" s="1017">
        <v>0.85032656525821604</v>
      </c>
      <c r="AD154" s="1017">
        <v>0.85032656525821604</v>
      </c>
      <c r="AE154" s="1017"/>
      <c r="AF154" s="1017"/>
      <c r="AG154" s="1017"/>
    </row>
    <row r="155" spans="2:33" hidden="1" outlineLevel="1" x14ac:dyDescent="0.35">
      <c r="B155" s="199"/>
      <c r="C155" s="197"/>
      <c r="D155" s="4341"/>
      <c r="E155" s="368" t="s">
        <v>2300</v>
      </c>
      <c r="F155" s="783">
        <f t="shared" si="39"/>
        <v>0</v>
      </c>
      <c r="G155" s="2393" t="s">
        <v>308</v>
      </c>
      <c r="H155" s="822"/>
      <c r="I155" s="756"/>
      <c r="J155" s="756"/>
      <c r="K155" s="199"/>
      <c r="L155" s="199"/>
      <c r="M155" s="199"/>
      <c r="N155" s="199"/>
      <c r="O155" s="199"/>
      <c r="P155" s="199"/>
      <c r="Q155" s="199"/>
      <c r="V155" s="4479"/>
      <c r="W155" s="1017">
        <f t="shared" si="40"/>
        <v>0</v>
      </c>
      <c r="X155" s="1017">
        <f t="shared" si="40"/>
        <v>0</v>
      </c>
      <c r="Y155" s="762">
        <f t="shared" si="40"/>
        <v>0</v>
      </c>
      <c r="Z155" s="783">
        <f t="shared" ref="Z155:AA155" si="49">(1-Z102)*(1/(Z112+5)-1/(Z122+5))*Z132*(1-Z$134)*Z$135*24*Z$136/(Z145*10000)</f>
        <v>0</v>
      </c>
      <c r="AA155" s="783">
        <f t="shared" si="49"/>
        <v>0</v>
      </c>
      <c r="AB155" s="1017">
        <v>0</v>
      </c>
      <c r="AC155" s="1017">
        <v>0</v>
      </c>
      <c r="AD155" s="1017">
        <v>0</v>
      </c>
      <c r="AE155" s="1017"/>
      <c r="AF155" s="1017"/>
      <c r="AG155" s="1017"/>
    </row>
    <row r="156" spans="2:33" hidden="1" outlineLevel="1" x14ac:dyDescent="0.35">
      <c r="B156" s="199"/>
      <c r="C156" s="197"/>
      <c r="D156" s="4341"/>
      <c r="E156" s="368" t="s">
        <v>2301</v>
      </c>
      <c r="F156" s="783">
        <f t="shared" si="39"/>
        <v>0.88303143315276267</v>
      </c>
      <c r="G156" s="2393" t="s">
        <v>308</v>
      </c>
      <c r="H156" s="822"/>
      <c r="I156" s="756"/>
      <c r="J156" s="756"/>
      <c r="K156" s="199"/>
      <c r="L156" s="199"/>
      <c r="M156" s="199"/>
      <c r="N156" s="199"/>
      <c r="O156" s="199"/>
      <c r="P156" s="199"/>
      <c r="Q156" s="199"/>
      <c r="V156" s="4479"/>
      <c r="W156" s="1017">
        <f t="shared" si="40"/>
        <v>634.81129729352108</v>
      </c>
      <c r="X156" s="1017">
        <f t="shared" si="40"/>
        <v>634.81129729352108</v>
      </c>
      <c r="Y156" s="762">
        <f t="shared" si="40"/>
        <v>0.88303143315276267</v>
      </c>
      <c r="Z156" s="783">
        <f t="shared" ref="Z156:AA156" si="50">(1-Z103)*(1/(Z113+5)-1/(Z123+5))*Z133*(1-Z$134)*Z$135*24*Z$136/(Z146*10000)</f>
        <v>0.88303143315276267</v>
      </c>
      <c r="AA156" s="783">
        <f t="shared" si="50"/>
        <v>0.88303143315276267</v>
      </c>
      <c r="AB156" s="1017">
        <v>0.88303143315276267</v>
      </c>
      <c r="AC156" s="1017">
        <v>0.88303143315276267</v>
      </c>
      <c r="AD156" s="1017">
        <v>0.88303143315276267</v>
      </c>
      <c r="AE156" s="1017"/>
      <c r="AF156" s="1017"/>
      <c r="AG156" s="1017"/>
    </row>
    <row r="157" spans="2:33" hidden="1" outlineLevel="1" x14ac:dyDescent="0.35">
      <c r="B157" s="199"/>
      <c r="C157" s="197"/>
      <c r="D157" s="2365" t="s">
        <v>309</v>
      </c>
      <c r="E157" s="368" t="s">
        <v>134</v>
      </c>
      <c r="F157" s="786">
        <v>3.1399999999999997E-2</v>
      </c>
      <c r="G157" s="2393" t="s">
        <v>284</v>
      </c>
      <c r="H157" s="822"/>
      <c r="I157" s="756"/>
      <c r="J157" s="756"/>
      <c r="K157" s="199"/>
      <c r="L157" s="199"/>
      <c r="M157" s="199"/>
      <c r="N157" s="199"/>
      <c r="O157" s="199"/>
      <c r="P157" s="199"/>
      <c r="Q157" s="199"/>
      <c r="V157" s="763" t="str">
        <f>D157</f>
        <v>Fe</v>
      </c>
      <c r="W157" s="494">
        <v>3.1399999999999997E-2</v>
      </c>
      <c r="X157" s="494">
        <v>3.1399999999999997E-2</v>
      </c>
      <c r="Y157" s="786">
        <v>3.1399999999999997E-2</v>
      </c>
      <c r="Z157" s="786">
        <v>3.1399999999999997E-2</v>
      </c>
      <c r="AA157" s="786">
        <v>3.1399999999999997E-2</v>
      </c>
      <c r="AB157" s="494">
        <v>3.1399999999999997E-2</v>
      </c>
      <c r="AC157" s="494">
        <v>3.1399999999999997E-2</v>
      </c>
      <c r="AD157" s="494">
        <v>3.1399999999999997E-2</v>
      </c>
      <c r="AE157" s="494"/>
      <c r="AF157" s="494"/>
      <c r="AG157" s="494"/>
    </row>
    <row r="158" spans="2:33" hidden="1" outlineLevel="1" x14ac:dyDescent="0.35">
      <c r="B158" s="199"/>
      <c r="C158" s="197"/>
      <c r="D158" s="2365" t="s">
        <v>1627</v>
      </c>
      <c r="E158" s="368" t="s">
        <v>134</v>
      </c>
      <c r="F158" s="1018">
        <v>1646</v>
      </c>
      <c r="G158" s="2393" t="s">
        <v>314</v>
      </c>
      <c r="H158" s="822" t="s">
        <v>1628</v>
      </c>
      <c r="I158" s="756"/>
      <c r="J158" s="756"/>
      <c r="K158" s="199"/>
      <c r="L158" s="199"/>
      <c r="M158" s="199"/>
      <c r="N158" s="199"/>
      <c r="O158" s="199"/>
      <c r="P158" s="199"/>
      <c r="Q158" s="199"/>
      <c r="V158" s="763" t="str">
        <f>D158</f>
        <v>CDD</v>
      </c>
      <c r="W158" s="1016">
        <v>1646</v>
      </c>
      <c r="X158" s="1016">
        <v>1646</v>
      </c>
      <c r="Y158" s="1018">
        <v>1646</v>
      </c>
      <c r="Z158" s="1018">
        <v>1646</v>
      </c>
      <c r="AA158" s="1018">
        <v>1646</v>
      </c>
      <c r="AB158" s="1016">
        <v>1646</v>
      </c>
      <c r="AC158" s="1016">
        <v>1646</v>
      </c>
      <c r="AD158" s="1016">
        <v>1646</v>
      </c>
      <c r="AE158" s="1016"/>
      <c r="AF158" s="1016"/>
      <c r="AG158" s="1016"/>
    </row>
    <row r="159" spans="2:33" hidden="1" outlineLevel="1" x14ac:dyDescent="0.35">
      <c r="B159" s="199"/>
      <c r="C159" s="197"/>
      <c r="D159" s="2365" t="s">
        <v>1629</v>
      </c>
      <c r="E159" s="368" t="s">
        <v>134</v>
      </c>
      <c r="F159" s="787">
        <v>0.75</v>
      </c>
      <c r="G159" s="2393" t="s">
        <v>284</v>
      </c>
      <c r="H159" s="822"/>
      <c r="I159" s="756"/>
      <c r="J159" s="756"/>
      <c r="K159" s="199"/>
      <c r="L159" s="199"/>
      <c r="M159" s="199"/>
      <c r="N159" s="199"/>
      <c r="O159" s="199"/>
      <c r="P159" s="199"/>
      <c r="Q159" s="199"/>
      <c r="V159" s="763" t="str">
        <f>D159</f>
        <v>DUA</v>
      </c>
      <c r="W159" s="414">
        <v>0.75</v>
      </c>
      <c r="X159" s="414">
        <v>0.75</v>
      </c>
      <c r="Y159" s="787">
        <v>0.75</v>
      </c>
      <c r="Z159" s="787">
        <v>0.75</v>
      </c>
      <c r="AA159" s="787">
        <v>0.75</v>
      </c>
      <c r="AB159" s="414">
        <v>0.75</v>
      </c>
      <c r="AC159" s="414">
        <v>0.75</v>
      </c>
      <c r="AD159" s="414">
        <v>0.75</v>
      </c>
      <c r="AE159" s="414"/>
      <c r="AF159" s="414"/>
      <c r="AG159" s="414"/>
    </row>
    <row r="160" spans="2:33" hidden="1" outlineLevel="1" x14ac:dyDescent="0.35">
      <c r="B160" s="199"/>
      <c r="C160" s="197"/>
      <c r="D160" s="3843" t="s">
        <v>1630</v>
      </c>
      <c r="E160" s="368" t="s">
        <v>2292</v>
      </c>
      <c r="F160" s="787">
        <v>0.91</v>
      </c>
      <c r="G160" s="2393" t="s">
        <v>284</v>
      </c>
      <c r="H160" s="822" t="s">
        <v>1632</v>
      </c>
      <c r="I160" s="756"/>
      <c r="J160" s="756"/>
      <c r="K160" s="199"/>
      <c r="L160" s="199"/>
      <c r="M160" s="199"/>
      <c r="N160" s="199"/>
      <c r="O160" s="199"/>
      <c r="P160" s="199"/>
      <c r="Q160" s="199"/>
      <c r="V160" s="4278" t="str">
        <f>D160</f>
        <v>%cool</v>
      </c>
      <c r="W160" s="414">
        <v>0.91</v>
      </c>
      <c r="X160" s="414">
        <v>0.91</v>
      </c>
      <c r="Y160" s="787">
        <v>0.91</v>
      </c>
      <c r="Z160" s="787">
        <v>0.91</v>
      </c>
      <c r="AA160" s="787">
        <v>0.91</v>
      </c>
      <c r="AB160" s="414">
        <v>0.91</v>
      </c>
      <c r="AC160" s="414">
        <v>0.91</v>
      </c>
      <c r="AD160" s="414">
        <v>0.91</v>
      </c>
      <c r="AE160" s="414"/>
      <c r="AF160" s="414"/>
      <c r="AG160" s="414"/>
    </row>
    <row r="161" spans="2:33" hidden="1" outlineLevel="1" x14ac:dyDescent="0.35">
      <c r="B161" s="199"/>
      <c r="C161" s="197"/>
      <c r="D161" s="3844"/>
      <c r="E161" s="368" t="s">
        <v>2293</v>
      </c>
      <c r="F161" s="787">
        <v>1</v>
      </c>
      <c r="G161" s="2393" t="s">
        <v>2307</v>
      </c>
      <c r="H161" s="822" t="s">
        <v>1632</v>
      </c>
      <c r="I161" s="756"/>
      <c r="J161" s="756"/>
      <c r="K161" s="199"/>
      <c r="L161" s="199"/>
      <c r="M161" s="199"/>
      <c r="N161" s="199"/>
      <c r="O161" s="199"/>
      <c r="P161" s="199"/>
      <c r="Q161" s="199"/>
      <c r="V161" s="4279"/>
      <c r="W161" s="414">
        <v>1</v>
      </c>
      <c r="X161" s="414">
        <v>1</v>
      </c>
      <c r="Y161" s="787">
        <v>1</v>
      </c>
      <c r="Z161" s="787">
        <v>1</v>
      </c>
      <c r="AA161" s="787">
        <v>1</v>
      </c>
      <c r="AB161" s="414">
        <v>1</v>
      </c>
      <c r="AC161" s="414">
        <v>1</v>
      </c>
      <c r="AD161" s="414">
        <v>1</v>
      </c>
      <c r="AE161" s="414"/>
      <c r="AF161" s="414"/>
      <c r="AG161" s="414"/>
    </row>
    <row r="162" spans="2:33" hidden="1" outlineLevel="1" x14ac:dyDescent="0.35">
      <c r="B162" s="199"/>
      <c r="C162" s="197"/>
      <c r="D162" s="3844"/>
      <c r="E162" s="368" t="s">
        <v>2294</v>
      </c>
      <c r="F162" s="787">
        <v>0.91</v>
      </c>
      <c r="G162" s="2393" t="s">
        <v>284</v>
      </c>
      <c r="H162" s="822" t="s">
        <v>1632</v>
      </c>
      <c r="I162" s="756"/>
      <c r="J162" s="756"/>
      <c r="K162" s="199"/>
      <c r="L162" s="199"/>
      <c r="M162" s="199"/>
      <c r="N162" s="199"/>
      <c r="O162" s="199"/>
      <c r="P162" s="199"/>
      <c r="Q162" s="199"/>
      <c r="V162" s="4279"/>
      <c r="W162" s="414">
        <v>0.91</v>
      </c>
      <c r="X162" s="414">
        <v>0.91</v>
      </c>
      <c r="Y162" s="787">
        <v>0.91</v>
      </c>
      <c r="Z162" s="787">
        <v>0.91</v>
      </c>
      <c r="AA162" s="787">
        <v>0.91</v>
      </c>
      <c r="AB162" s="414">
        <v>0.91</v>
      </c>
      <c r="AC162" s="414">
        <v>0.91</v>
      </c>
      <c r="AD162" s="414">
        <v>0.91</v>
      </c>
      <c r="AE162" s="414"/>
      <c r="AF162" s="414"/>
      <c r="AG162" s="414"/>
    </row>
    <row r="163" spans="2:33" hidden="1" outlineLevel="1" x14ac:dyDescent="0.35">
      <c r="B163" s="199"/>
      <c r="C163" s="197"/>
      <c r="D163" s="3844"/>
      <c r="E163" s="368" t="s">
        <v>2295</v>
      </c>
      <c r="F163" s="787">
        <v>1</v>
      </c>
      <c r="G163" s="2393" t="s">
        <v>284</v>
      </c>
      <c r="H163" s="822" t="s">
        <v>1632</v>
      </c>
      <c r="I163" s="756"/>
      <c r="J163" s="756"/>
      <c r="K163" s="199"/>
      <c r="L163" s="199"/>
      <c r="M163" s="199"/>
      <c r="N163" s="199"/>
      <c r="O163" s="199"/>
      <c r="P163" s="199"/>
      <c r="Q163" s="199"/>
      <c r="V163" s="4279"/>
      <c r="W163" s="414">
        <v>1</v>
      </c>
      <c r="X163" s="414">
        <v>1</v>
      </c>
      <c r="Y163" s="787">
        <v>1</v>
      </c>
      <c r="Z163" s="787">
        <v>1</v>
      </c>
      <c r="AA163" s="787">
        <v>1</v>
      </c>
      <c r="AB163" s="414">
        <v>1</v>
      </c>
      <c r="AC163" s="414">
        <v>1</v>
      </c>
      <c r="AD163" s="414">
        <v>1</v>
      </c>
      <c r="AE163" s="414"/>
      <c r="AF163" s="414"/>
      <c r="AG163" s="414"/>
    </row>
    <row r="164" spans="2:33" hidden="1" outlineLevel="1" x14ac:dyDescent="0.35">
      <c r="B164" s="199"/>
      <c r="C164" s="197"/>
      <c r="D164" s="3844"/>
      <c r="E164" s="368" t="s">
        <v>2296</v>
      </c>
      <c r="F164" s="787">
        <v>0.91</v>
      </c>
      <c r="G164" s="2393" t="s">
        <v>284</v>
      </c>
      <c r="H164" s="822" t="s">
        <v>1632</v>
      </c>
      <c r="I164" s="756"/>
      <c r="J164" s="756"/>
      <c r="K164" s="199"/>
      <c r="L164" s="199"/>
      <c r="M164" s="199"/>
      <c r="N164" s="199"/>
      <c r="O164" s="199"/>
      <c r="P164" s="199"/>
      <c r="Q164" s="199"/>
      <c r="V164" s="4279"/>
      <c r="W164" s="414">
        <v>0.91</v>
      </c>
      <c r="X164" s="414">
        <v>0.91</v>
      </c>
      <c r="Y164" s="787">
        <v>0.91</v>
      </c>
      <c r="Z164" s="787">
        <v>0.91</v>
      </c>
      <c r="AA164" s="787">
        <v>0.91</v>
      </c>
      <c r="AB164" s="414">
        <v>0.91</v>
      </c>
      <c r="AC164" s="414">
        <v>0.91</v>
      </c>
      <c r="AD164" s="414">
        <v>0.91</v>
      </c>
      <c r="AE164" s="414"/>
      <c r="AF164" s="414"/>
      <c r="AG164" s="414"/>
    </row>
    <row r="165" spans="2:33" hidden="1" outlineLevel="1" x14ac:dyDescent="0.35">
      <c r="B165" s="199"/>
      <c r="C165" s="197"/>
      <c r="D165" s="3844"/>
      <c r="E165" s="368" t="s">
        <v>2297</v>
      </c>
      <c r="F165" s="787">
        <v>1</v>
      </c>
      <c r="G165" s="2393" t="s">
        <v>284</v>
      </c>
      <c r="H165" s="822" t="s">
        <v>1632</v>
      </c>
      <c r="I165" s="756"/>
      <c r="J165" s="756"/>
      <c r="K165" s="199"/>
      <c r="L165" s="199"/>
      <c r="M165" s="199"/>
      <c r="N165" s="199"/>
      <c r="O165" s="199"/>
      <c r="P165" s="199"/>
      <c r="Q165" s="199"/>
      <c r="V165" s="4279"/>
      <c r="W165" s="414">
        <v>1</v>
      </c>
      <c r="X165" s="414">
        <v>1</v>
      </c>
      <c r="Y165" s="787">
        <v>1</v>
      </c>
      <c r="Z165" s="787">
        <v>1</v>
      </c>
      <c r="AA165" s="787">
        <v>1</v>
      </c>
      <c r="AB165" s="414">
        <v>1</v>
      </c>
      <c r="AC165" s="414">
        <v>1</v>
      </c>
      <c r="AD165" s="414">
        <v>1</v>
      </c>
      <c r="AE165" s="414"/>
      <c r="AF165" s="414"/>
      <c r="AG165" s="414"/>
    </row>
    <row r="166" spans="2:33" hidden="1" outlineLevel="1" x14ac:dyDescent="0.35">
      <c r="B166" s="199"/>
      <c r="C166" s="197"/>
      <c r="D166" s="3844"/>
      <c r="E166" s="368" t="s">
        <v>2298</v>
      </c>
      <c r="F166" s="787">
        <v>0.91</v>
      </c>
      <c r="G166" s="2393" t="s">
        <v>284</v>
      </c>
      <c r="H166" s="822" t="s">
        <v>1632</v>
      </c>
      <c r="I166" s="756"/>
      <c r="J166" s="756"/>
      <c r="K166" s="199"/>
      <c r="L166" s="199"/>
      <c r="M166" s="199"/>
      <c r="N166" s="199"/>
      <c r="O166" s="199"/>
      <c r="P166" s="199"/>
      <c r="Q166" s="199"/>
      <c r="V166" s="4279"/>
      <c r="W166" s="414">
        <v>0.91</v>
      </c>
      <c r="X166" s="414">
        <v>0.91</v>
      </c>
      <c r="Y166" s="787">
        <v>0.91</v>
      </c>
      <c r="Z166" s="787">
        <v>0.91</v>
      </c>
      <c r="AA166" s="787">
        <v>0.91</v>
      </c>
      <c r="AB166" s="414">
        <v>0.91</v>
      </c>
      <c r="AC166" s="414">
        <v>0.91</v>
      </c>
      <c r="AD166" s="414">
        <v>0.91</v>
      </c>
      <c r="AE166" s="414"/>
      <c r="AF166" s="414"/>
      <c r="AG166" s="414"/>
    </row>
    <row r="167" spans="2:33" hidden="1" outlineLevel="1" x14ac:dyDescent="0.35">
      <c r="B167" s="199"/>
      <c r="C167" s="197"/>
      <c r="D167" s="3844"/>
      <c r="E167" s="368" t="s">
        <v>2299</v>
      </c>
      <c r="F167" s="787">
        <v>1</v>
      </c>
      <c r="G167" s="2393" t="s">
        <v>284</v>
      </c>
      <c r="H167" s="822" t="s">
        <v>1632</v>
      </c>
      <c r="I167" s="756"/>
      <c r="J167" s="756"/>
      <c r="K167" s="199"/>
      <c r="L167" s="199"/>
      <c r="M167" s="199"/>
      <c r="N167" s="199"/>
      <c r="O167" s="199"/>
      <c r="P167" s="199"/>
      <c r="Q167" s="199"/>
      <c r="V167" s="4279"/>
      <c r="W167" s="414">
        <v>1</v>
      </c>
      <c r="X167" s="414">
        <v>1</v>
      </c>
      <c r="Y167" s="787">
        <v>1</v>
      </c>
      <c r="Z167" s="787">
        <v>1</v>
      </c>
      <c r="AA167" s="787">
        <v>1</v>
      </c>
      <c r="AB167" s="414">
        <v>1</v>
      </c>
      <c r="AC167" s="414">
        <v>1</v>
      </c>
      <c r="AD167" s="414">
        <v>1</v>
      </c>
      <c r="AE167" s="414"/>
      <c r="AF167" s="414"/>
      <c r="AG167" s="414"/>
    </row>
    <row r="168" spans="2:33" hidden="1" outlineLevel="1" x14ac:dyDescent="0.35">
      <c r="B168" s="199"/>
      <c r="C168" s="197"/>
      <c r="D168" s="3844"/>
      <c r="E168" s="368" t="s">
        <v>2300</v>
      </c>
      <c r="F168" s="787">
        <v>0.91</v>
      </c>
      <c r="G168" s="2393" t="s">
        <v>284</v>
      </c>
      <c r="H168" s="822" t="s">
        <v>1632</v>
      </c>
      <c r="I168" s="756"/>
      <c r="J168" s="756"/>
      <c r="K168" s="199"/>
      <c r="L168" s="199"/>
      <c r="M168" s="199"/>
      <c r="N168" s="199"/>
      <c r="O168" s="199"/>
      <c r="P168" s="199"/>
      <c r="Q168" s="199"/>
      <c r="V168" s="4279"/>
      <c r="W168" s="414">
        <v>0.91</v>
      </c>
      <c r="X168" s="414">
        <v>0.91</v>
      </c>
      <c r="Y168" s="787">
        <v>0.91</v>
      </c>
      <c r="Z168" s="787">
        <v>0.91</v>
      </c>
      <c r="AA168" s="787">
        <v>0.91</v>
      </c>
      <c r="AB168" s="414">
        <v>0.91</v>
      </c>
      <c r="AC168" s="414">
        <v>0.91</v>
      </c>
      <c r="AD168" s="414">
        <v>0.91</v>
      </c>
      <c r="AE168" s="414"/>
      <c r="AF168" s="414"/>
      <c r="AG168" s="414"/>
    </row>
    <row r="169" spans="2:33" hidden="1" outlineLevel="1" x14ac:dyDescent="0.35">
      <c r="B169" s="199"/>
      <c r="C169" s="197"/>
      <c r="D169" s="3844"/>
      <c r="E169" s="368" t="s">
        <v>2301</v>
      </c>
      <c r="F169" s="787">
        <v>1</v>
      </c>
      <c r="G169" s="2393" t="s">
        <v>284</v>
      </c>
      <c r="H169" s="822" t="s">
        <v>1632</v>
      </c>
      <c r="I169" s="756"/>
      <c r="J169" s="756"/>
      <c r="K169" s="199"/>
      <c r="L169" s="199"/>
      <c r="M169" s="199"/>
      <c r="N169" s="199"/>
      <c r="O169" s="199"/>
      <c r="P169" s="199"/>
      <c r="Q169" s="199"/>
      <c r="V169" s="4279"/>
      <c r="W169" s="414">
        <v>1</v>
      </c>
      <c r="X169" s="414">
        <v>1</v>
      </c>
      <c r="Y169" s="787">
        <v>1</v>
      </c>
      <c r="Z169" s="787">
        <v>1</v>
      </c>
      <c r="AA169" s="787">
        <v>1</v>
      </c>
      <c r="AB169" s="414">
        <v>1</v>
      </c>
      <c r="AC169" s="414">
        <v>1</v>
      </c>
      <c r="AD169" s="414">
        <v>1</v>
      </c>
      <c r="AE169" s="414"/>
      <c r="AF169" s="414"/>
      <c r="AG169" s="414"/>
    </row>
    <row r="170" spans="2:33" hidden="1" outlineLevel="1" x14ac:dyDescent="0.35">
      <c r="B170" s="199"/>
      <c r="C170" s="197"/>
      <c r="D170" s="3843" t="s">
        <v>1633</v>
      </c>
      <c r="E170" s="368" t="s">
        <v>2292</v>
      </c>
      <c r="F170" s="1018">
        <v>11</v>
      </c>
      <c r="G170" s="822" t="s">
        <v>1615</v>
      </c>
      <c r="H170" s="4480" t="s">
        <v>288</v>
      </c>
      <c r="I170" s="756"/>
      <c r="J170" s="756"/>
      <c r="K170" s="199"/>
      <c r="L170" s="199"/>
      <c r="M170" s="199"/>
      <c r="N170" s="199"/>
      <c r="O170" s="199"/>
      <c r="P170" s="199"/>
      <c r="Q170" s="199"/>
      <c r="V170" s="3843" t="str">
        <f>D170</f>
        <v>ƞcool</v>
      </c>
      <c r="W170" s="1016">
        <v>11</v>
      </c>
      <c r="X170" s="1016">
        <v>11</v>
      </c>
      <c r="Y170" s="1018">
        <v>11</v>
      </c>
      <c r="Z170" s="1018">
        <v>11</v>
      </c>
      <c r="AA170" s="1018">
        <v>11</v>
      </c>
      <c r="AB170" s="1016">
        <v>11</v>
      </c>
      <c r="AC170" s="1016">
        <v>11</v>
      </c>
      <c r="AD170" s="1016">
        <v>11</v>
      </c>
      <c r="AE170" s="1016"/>
      <c r="AF170" s="1016"/>
      <c r="AG170" s="1016"/>
    </row>
    <row r="171" spans="2:33" hidden="1" outlineLevel="1" x14ac:dyDescent="0.35">
      <c r="B171" s="199"/>
      <c r="C171" s="197"/>
      <c r="D171" s="3844"/>
      <c r="E171" s="368" t="s">
        <v>2293</v>
      </c>
      <c r="F171" s="1018">
        <v>11</v>
      </c>
      <c r="G171" s="822" t="s">
        <v>1615</v>
      </c>
      <c r="H171" s="4481" t="s">
        <v>1615</v>
      </c>
      <c r="I171" s="756"/>
      <c r="J171" s="756"/>
      <c r="K171" s="199"/>
      <c r="L171" s="199"/>
      <c r="M171" s="199"/>
      <c r="N171" s="199"/>
      <c r="O171" s="199"/>
      <c r="P171" s="199"/>
      <c r="Q171" s="199"/>
      <c r="V171" s="3844"/>
      <c r="W171" s="1016">
        <v>11</v>
      </c>
      <c r="X171" s="1016">
        <v>11</v>
      </c>
      <c r="Y171" s="1018">
        <v>11</v>
      </c>
      <c r="Z171" s="1018">
        <v>11</v>
      </c>
      <c r="AA171" s="1018">
        <v>11</v>
      </c>
      <c r="AB171" s="1016">
        <v>11</v>
      </c>
      <c r="AC171" s="1016">
        <v>11</v>
      </c>
      <c r="AD171" s="1016">
        <v>11</v>
      </c>
      <c r="AE171" s="1016"/>
      <c r="AF171" s="1016"/>
      <c r="AG171" s="1016"/>
    </row>
    <row r="172" spans="2:33" hidden="1" outlineLevel="1" x14ac:dyDescent="0.35">
      <c r="B172" s="199"/>
      <c r="C172" s="197"/>
      <c r="D172" s="3844"/>
      <c r="E172" s="368" t="s">
        <v>2294</v>
      </c>
      <c r="F172" s="1018">
        <v>11</v>
      </c>
      <c r="G172" s="822" t="s">
        <v>1615</v>
      </c>
      <c r="H172" s="4481"/>
      <c r="I172" s="756"/>
      <c r="J172" s="756"/>
      <c r="K172" s="199"/>
      <c r="L172" s="199"/>
      <c r="M172" s="199"/>
      <c r="N172" s="199"/>
      <c r="O172" s="199"/>
      <c r="P172" s="199"/>
      <c r="Q172" s="199"/>
      <c r="V172" s="3844"/>
      <c r="W172" s="1016">
        <v>11</v>
      </c>
      <c r="X172" s="1016">
        <v>11</v>
      </c>
      <c r="Y172" s="1018">
        <v>11</v>
      </c>
      <c r="Z172" s="1018">
        <v>11</v>
      </c>
      <c r="AA172" s="1018">
        <v>11</v>
      </c>
      <c r="AB172" s="1016">
        <v>11</v>
      </c>
      <c r="AC172" s="1016">
        <v>11</v>
      </c>
      <c r="AD172" s="1016">
        <v>11</v>
      </c>
      <c r="AE172" s="1016"/>
      <c r="AF172" s="1016"/>
      <c r="AG172" s="1016"/>
    </row>
    <row r="173" spans="2:33" hidden="1" outlineLevel="1" x14ac:dyDescent="0.35">
      <c r="B173" s="199"/>
      <c r="C173" s="197"/>
      <c r="D173" s="3844"/>
      <c r="E173" s="368" t="s">
        <v>2295</v>
      </c>
      <c r="F173" s="1018">
        <v>11</v>
      </c>
      <c r="G173" s="822" t="s">
        <v>1615</v>
      </c>
      <c r="H173" s="4481" t="s">
        <v>1615</v>
      </c>
      <c r="I173" s="756"/>
      <c r="J173" s="756"/>
      <c r="K173" s="199"/>
      <c r="L173" s="199"/>
      <c r="M173" s="199"/>
      <c r="N173" s="199"/>
      <c r="O173" s="199"/>
      <c r="P173" s="199"/>
      <c r="Q173" s="199"/>
      <c r="V173" s="3844"/>
      <c r="W173" s="1016">
        <v>11</v>
      </c>
      <c r="X173" s="1016">
        <v>11</v>
      </c>
      <c r="Y173" s="1018">
        <v>11</v>
      </c>
      <c r="Z173" s="1018">
        <v>11</v>
      </c>
      <c r="AA173" s="1018">
        <v>11</v>
      </c>
      <c r="AB173" s="1016">
        <v>11</v>
      </c>
      <c r="AC173" s="1016">
        <v>11</v>
      </c>
      <c r="AD173" s="1016">
        <v>11</v>
      </c>
      <c r="AE173" s="1016"/>
      <c r="AF173" s="1016"/>
      <c r="AG173" s="1016"/>
    </row>
    <row r="174" spans="2:33" hidden="1" outlineLevel="1" x14ac:dyDescent="0.35">
      <c r="B174" s="199"/>
      <c r="C174" s="197"/>
      <c r="D174" s="3844"/>
      <c r="E174" s="368" t="s">
        <v>2296</v>
      </c>
      <c r="F174" s="1018">
        <v>11</v>
      </c>
      <c r="G174" s="822" t="s">
        <v>1615</v>
      </c>
      <c r="H174" s="4481"/>
      <c r="I174" s="756"/>
      <c r="J174" s="756"/>
      <c r="K174" s="199"/>
      <c r="L174" s="199"/>
      <c r="M174" s="199"/>
      <c r="N174" s="199"/>
      <c r="O174" s="199"/>
      <c r="P174" s="199"/>
      <c r="Q174" s="199"/>
      <c r="V174" s="3844"/>
      <c r="W174" s="1016">
        <v>11</v>
      </c>
      <c r="X174" s="1016">
        <v>11</v>
      </c>
      <c r="Y174" s="1018">
        <v>11</v>
      </c>
      <c r="Z174" s="1018">
        <v>11</v>
      </c>
      <c r="AA174" s="1018">
        <v>11</v>
      </c>
      <c r="AB174" s="1016">
        <v>11</v>
      </c>
      <c r="AC174" s="1016">
        <v>11</v>
      </c>
      <c r="AD174" s="1016">
        <v>11</v>
      </c>
      <c r="AE174" s="1016"/>
      <c r="AF174" s="1016"/>
      <c r="AG174" s="1016"/>
    </row>
    <row r="175" spans="2:33" hidden="1" outlineLevel="1" x14ac:dyDescent="0.35">
      <c r="B175" s="199"/>
      <c r="C175" s="197"/>
      <c r="D175" s="3844"/>
      <c r="E175" s="368" t="s">
        <v>2297</v>
      </c>
      <c r="F175" s="1018">
        <v>11</v>
      </c>
      <c r="G175" s="822" t="s">
        <v>1615</v>
      </c>
      <c r="H175" s="4481" t="s">
        <v>1615</v>
      </c>
      <c r="I175" s="756"/>
      <c r="J175" s="756"/>
      <c r="K175" s="199"/>
      <c r="L175" s="199"/>
      <c r="M175" s="199"/>
      <c r="N175" s="199"/>
      <c r="O175" s="199"/>
      <c r="P175" s="199"/>
      <c r="Q175" s="199"/>
      <c r="V175" s="3844"/>
      <c r="W175" s="1016">
        <v>11</v>
      </c>
      <c r="X175" s="1016">
        <v>11</v>
      </c>
      <c r="Y175" s="1018">
        <v>11</v>
      </c>
      <c r="Z175" s="1018">
        <v>11</v>
      </c>
      <c r="AA175" s="1018">
        <v>11</v>
      </c>
      <c r="AB175" s="1016">
        <v>11</v>
      </c>
      <c r="AC175" s="1016">
        <v>11</v>
      </c>
      <c r="AD175" s="1016">
        <v>11</v>
      </c>
      <c r="AE175" s="1016"/>
      <c r="AF175" s="1016"/>
      <c r="AG175" s="1016"/>
    </row>
    <row r="176" spans="2:33" hidden="1" outlineLevel="1" x14ac:dyDescent="0.35">
      <c r="B176" s="199"/>
      <c r="C176" s="197"/>
      <c r="D176" s="3844"/>
      <c r="E176" s="368" t="s">
        <v>2298</v>
      </c>
      <c r="F176" s="1018">
        <v>11</v>
      </c>
      <c r="G176" s="822" t="s">
        <v>1615</v>
      </c>
      <c r="H176" s="4481"/>
      <c r="I176" s="756"/>
      <c r="J176" s="756"/>
      <c r="K176" s="199"/>
      <c r="L176" s="199"/>
      <c r="M176" s="199"/>
      <c r="N176" s="199"/>
      <c r="O176" s="199"/>
      <c r="P176" s="199"/>
      <c r="Q176" s="199"/>
      <c r="V176" s="3844"/>
      <c r="W176" s="1016">
        <v>11</v>
      </c>
      <c r="X176" s="1016">
        <v>11</v>
      </c>
      <c r="Y176" s="1018">
        <v>11</v>
      </c>
      <c r="Z176" s="1018">
        <v>11</v>
      </c>
      <c r="AA176" s="1018">
        <v>11</v>
      </c>
      <c r="AB176" s="1016">
        <v>11</v>
      </c>
      <c r="AC176" s="1016">
        <v>11</v>
      </c>
      <c r="AD176" s="1016">
        <v>11</v>
      </c>
      <c r="AE176" s="1016"/>
      <c r="AF176" s="1016"/>
      <c r="AG176" s="1016"/>
    </row>
    <row r="177" spans="2:33" hidden="1" outlineLevel="1" x14ac:dyDescent="0.35">
      <c r="B177" s="199"/>
      <c r="C177" s="197"/>
      <c r="D177" s="3844"/>
      <c r="E177" s="368" t="s">
        <v>2299</v>
      </c>
      <c r="F177" s="1018">
        <v>11</v>
      </c>
      <c r="G177" s="822" t="s">
        <v>1615</v>
      </c>
      <c r="H177" s="4481" t="s">
        <v>1615</v>
      </c>
      <c r="I177" s="756"/>
      <c r="J177" s="756"/>
      <c r="K177" s="199"/>
      <c r="L177" s="199"/>
      <c r="M177" s="199"/>
      <c r="N177" s="199"/>
      <c r="O177" s="199"/>
      <c r="P177" s="199"/>
      <c r="Q177" s="199"/>
      <c r="V177" s="3844"/>
      <c r="W177" s="1016">
        <v>11</v>
      </c>
      <c r="X177" s="1016">
        <v>11</v>
      </c>
      <c r="Y177" s="1018">
        <v>11</v>
      </c>
      <c r="Z177" s="1018">
        <v>11</v>
      </c>
      <c r="AA177" s="1018">
        <v>11</v>
      </c>
      <c r="AB177" s="1016">
        <v>11</v>
      </c>
      <c r="AC177" s="1016">
        <v>11</v>
      </c>
      <c r="AD177" s="1016">
        <v>11</v>
      </c>
      <c r="AE177" s="1016"/>
      <c r="AF177" s="1016"/>
      <c r="AG177" s="1016"/>
    </row>
    <row r="178" spans="2:33" hidden="1" outlineLevel="1" x14ac:dyDescent="0.35">
      <c r="B178" s="199"/>
      <c r="C178" s="197"/>
      <c r="D178" s="3844"/>
      <c r="E178" s="368" t="s">
        <v>2300</v>
      </c>
      <c r="F178" s="1018">
        <v>11</v>
      </c>
      <c r="G178" s="822" t="s">
        <v>1615</v>
      </c>
      <c r="H178" s="4481"/>
      <c r="I178" s="756"/>
      <c r="J178" s="756"/>
      <c r="K178" s="199"/>
      <c r="L178" s="199"/>
      <c r="M178" s="199"/>
      <c r="N178" s="199"/>
      <c r="O178" s="199"/>
      <c r="P178" s="199"/>
      <c r="Q178" s="199"/>
      <c r="V178" s="3844"/>
      <c r="W178" s="1016">
        <v>11</v>
      </c>
      <c r="X178" s="1016">
        <v>11</v>
      </c>
      <c r="Y178" s="1018">
        <v>11</v>
      </c>
      <c r="Z178" s="1018">
        <v>11</v>
      </c>
      <c r="AA178" s="1018">
        <v>11</v>
      </c>
      <c r="AB178" s="1016">
        <v>11</v>
      </c>
      <c r="AC178" s="1016">
        <v>11</v>
      </c>
      <c r="AD178" s="1016">
        <v>11</v>
      </c>
      <c r="AE178" s="1016"/>
      <c r="AF178" s="1016"/>
      <c r="AG178" s="1016"/>
    </row>
    <row r="179" spans="2:33" hidden="1" outlineLevel="1" x14ac:dyDescent="0.35">
      <c r="B179" s="199"/>
      <c r="C179" s="197"/>
      <c r="D179" s="4307"/>
      <c r="E179" s="368" t="s">
        <v>2301</v>
      </c>
      <c r="F179" s="1018">
        <v>11</v>
      </c>
      <c r="G179" s="822" t="s">
        <v>1615</v>
      </c>
      <c r="H179" s="4482" t="s">
        <v>1615</v>
      </c>
      <c r="I179" s="756"/>
      <c r="J179" s="756"/>
      <c r="K179" s="199"/>
      <c r="L179" s="199"/>
      <c r="M179" s="199"/>
      <c r="N179" s="199"/>
      <c r="O179" s="199"/>
      <c r="P179" s="199"/>
      <c r="Q179" s="199"/>
      <c r="V179" s="4307"/>
      <c r="W179" s="1016">
        <v>11</v>
      </c>
      <c r="X179" s="1016">
        <v>11</v>
      </c>
      <c r="Y179" s="1018">
        <v>11</v>
      </c>
      <c r="Z179" s="1018">
        <v>11</v>
      </c>
      <c r="AA179" s="1018">
        <v>11</v>
      </c>
      <c r="AB179" s="1016">
        <v>11</v>
      </c>
      <c r="AC179" s="1016">
        <v>11</v>
      </c>
      <c r="AD179" s="1016">
        <v>11</v>
      </c>
      <c r="AE179" s="1016"/>
      <c r="AF179" s="1016"/>
      <c r="AG179" s="1016"/>
    </row>
    <row r="180" spans="2:33" hidden="1" outlineLevel="1" x14ac:dyDescent="0.35">
      <c r="B180" s="199"/>
      <c r="C180" s="197"/>
      <c r="D180" s="1494" t="str">
        <f>$D$34</f>
        <v>EUL</v>
      </c>
      <c r="E180" s="368"/>
      <c r="F180" s="1018">
        <v>25</v>
      </c>
      <c r="G180" s="2393"/>
      <c r="H180" s="822"/>
      <c r="I180" s="756"/>
      <c r="J180" s="756"/>
      <c r="K180" s="199"/>
      <c r="L180" s="199"/>
      <c r="M180" s="199"/>
      <c r="N180" s="199"/>
      <c r="O180" s="199"/>
      <c r="P180" s="199"/>
      <c r="Q180" s="199"/>
      <c r="V180" s="2365" t="str">
        <f>D180</f>
        <v>EUL</v>
      </c>
      <c r="W180" s="1018">
        <v>25</v>
      </c>
      <c r="X180" s="1018">
        <v>25</v>
      </c>
      <c r="Y180" s="1018">
        <v>25</v>
      </c>
      <c r="Z180" s="1018">
        <v>25</v>
      </c>
      <c r="AA180" s="1018">
        <v>25</v>
      </c>
      <c r="AB180" s="1909">
        <v>25</v>
      </c>
      <c r="AC180" s="1909">
        <v>25</v>
      </c>
      <c r="AD180" s="1909">
        <v>25</v>
      </c>
      <c r="AE180" s="414"/>
      <c r="AF180" s="414"/>
      <c r="AG180" s="414"/>
    </row>
    <row r="181" spans="2:33" hidden="1" outlineLevel="1" x14ac:dyDescent="0.35">
      <c r="B181" s="199"/>
      <c r="C181" s="197"/>
      <c r="D181" s="4484" t="str">
        <f>$D$35</f>
        <v>Inc. Cost</v>
      </c>
      <c r="E181" s="368"/>
      <c r="F181" s="1014">
        <f>1860.46/875.55</f>
        <v>2.1249043458397581</v>
      </c>
      <c r="G181" s="4480" t="s">
        <v>1577</v>
      </c>
      <c r="H181" s="822" t="str">
        <f>CONCATENATE("Avg. size home ",I181," sq.ft.")</f>
        <v>Avg. size home 875.55 sq.ft.</v>
      </c>
      <c r="I181" s="375">
        <v>875.55000000000007</v>
      </c>
      <c r="J181" s="756"/>
      <c r="K181" s="199"/>
      <c r="L181" s="199"/>
      <c r="M181" s="199"/>
      <c r="N181" s="199"/>
      <c r="O181" s="199"/>
      <c r="P181" s="199"/>
      <c r="Q181" s="199"/>
      <c r="V181" s="3870" t="str">
        <f>D181</f>
        <v>Inc. Cost</v>
      </c>
      <c r="W181" s="1014">
        <v>1860.46</v>
      </c>
      <c r="X181" s="1014">
        <v>1860.46</v>
      </c>
      <c r="Y181" s="1492">
        <f>1860.46/875.55</f>
        <v>2.1249043458397581</v>
      </c>
      <c r="Z181" s="1014">
        <f t="shared" ref="Z181:AA182" si="51">1860.46/875.55</f>
        <v>2.1249043458397581</v>
      </c>
      <c r="AA181" s="1014">
        <f t="shared" si="51"/>
        <v>2.1249043458397581</v>
      </c>
      <c r="AB181" s="552">
        <v>2.1249043458397581</v>
      </c>
      <c r="AC181" s="552">
        <v>2.1249043458397581</v>
      </c>
      <c r="AD181" s="552">
        <v>2.1249043458397581</v>
      </c>
      <c r="AE181" s="414"/>
      <c r="AF181" s="414"/>
      <c r="AG181" s="414"/>
    </row>
    <row r="182" spans="2:33" hidden="1" outlineLevel="1" x14ac:dyDescent="0.35">
      <c r="B182" s="199"/>
      <c r="C182" s="197"/>
      <c r="D182" s="3870"/>
      <c r="E182" s="368"/>
      <c r="F182" s="1014">
        <f>1860.46/875.55</f>
        <v>2.1249043458397581</v>
      </c>
      <c r="G182" s="4481"/>
      <c r="H182" s="822" t="str">
        <f t="shared" ref="H182:H190" si="52">CONCATENATE("Avg. size home ",I182," sq.ft.")</f>
        <v>Avg. size home 875.55 sq.ft.</v>
      </c>
      <c r="I182" s="375">
        <v>875.55000000000007</v>
      </c>
      <c r="J182" s="756"/>
      <c r="K182" s="199"/>
      <c r="L182" s="199"/>
      <c r="M182" s="199"/>
      <c r="N182" s="199"/>
      <c r="O182" s="199"/>
      <c r="P182" s="199"/>
      <c r="Q182" s="199"/>
      <c r="V182" s="3870"/>
      <c r="W182" s="1014">
        <v>1860.46</v>
      </c>
      <c r="X182" s="1014">
        <v>1860.46</v>
      </c>
      <c r="Y182" s="1492">
        <f>1860.46/875.55</f>
        <v>2.1249043458397581</v>
      </c>
      <c r="Z182" s="1014">
        <f t="shared" si="51"/>
        <v>2.1249043458397581</v>
      </c>
      <c r="AA182" s="1014">
        <f t="shared" si="51"/>
        <v>2.1249043458397581</v>
      </c>
      <c r="AB182" s="552">
        <v>2.1249043458397581</v>
      </c>
      <c r="AC182" s="552">
        <v>2.1249043458397581</v>
      </c>
      <c r="AD182" s="552">
        <v>2.1249043458397581</v>
      </c>
      <c r="AE182" s="414"/>
      <c r="AF182" s="414"/>
      <c r="AG182" s="414"/>
    </row>
    <row r="183" spans="2:33" hidden="1" outlineLevel="1" x14ac:dyDescent="0.35">
      <c r="B183" s="199"/>
      <c r="C183" s="197"/>
      <c r="D183" s="3870"/>
      <c r="E183" s="368"/>
      <c r="F183" s="1014">
        <f>836.16/718.9</f>
        <v>1.1631103074141049</v>
      </c>
      <c r="G183" s="4481"/>
      <c r="H183" s="822" t="str">
        <f t="shared" si="52"/>
        <v>Avg. size home 718.9 sq.ft.</v>
      </c>
      <c r="I183" s="375">
        <v>718.9</v>
      </c>
      <c r="J183" s="756"/>
      <c r="K183" s="199"/>
      <c r="L183" s="199"/>
      <c r="M183" s="199"/>
      <c r="N183" s="199"/>
      <c r="O183" s="199"/>
      <c r="P183" s="199"/>
      <c r="Q183" s="199"/>
      <c r="V183" s="3870"/>
      <c r="W183" s="1014">
        <v>836.16</v>
      </c>
      <c r="X183" s="1014">
        <v>836.16</v>
      </c>
      <c r="Y183" s="1492">
        <f>836.16/718.9</f>
        <v>1.1631103074141049</v>
      </c>
      <c r="Z183" s="1014">
        <f t="shared" ref="Z183:AA184" si="53">836.16/718.9</f>
        <v>1.1631103074141049</v>
      </c>
      <c r="AA183" s="1014">
        <f t="shared" si="53"/>
        <v>1.1631103074141049</v>
      </c>
      <c r="AB183" s="552">
        <v>1.1631103074141049</v>
      </c>
      <c r="AC183" s="552">
        <v>1.1631103074141049</v>
      </c>
      <c r="AD183" s="552">
        <v>1.1631103074141049</v>
      </c>
      <c r="AE183" s="414"/>
      <c r="AF183" s="414"/>
      <c r="AG183" s="414"/>
    </row>
    <row r="184" spans="2:33" hidden="1" outlineLevel="1" x14ac:dyDescent="0.35">
      <c r="B184" s="199"/>
      <c r="C184" s="197"/>
      <c r="D184" s="3870"/>
      <c r="E184" s="368"/>
      <c r="F184" s="1014">
        <f>836.16/718.9</f>
        <v>1.1631103074141049</v>
      </c>
      <c r="G184" s="4481"/>
      <c r="H184" s="822" t="str">
        <f t="shared" si="52"/>
        <v>Avg. size home 718.9 sq.ft.</v>
      </c>
      <c r="I184" s="375">
        <v>718.9</v>
      </c>
      <c r="J184" s="756"/>
      <c r="K184" s="199"/>
      <c r="L184" s="199"/>
      <c r="M184" s="199"/>
      <c r="N184" s="199"/>
      <c r="O184" s="199"/>
      <c r="P184" s="199"/>
      <c r="Q184" s="199"/>
      <c r="V184" s="3870"/>
      <c r="W184" s="1014">
        <v>836.16</v>
      </c>
      <c r="X184" s="1014">
        <v>836.16</v>
      </c>
      <c r="Y184" s="1492">
        <f>836.16/718.9</f>
        <v>1.1631103074141049</v>
      </c>
      <c r="Z184" s="1014">
        <f t="shared" si="53"/>
        <v>1.1631103074141049</v>
      </c>
      <c r="AA184" s="1014">
        <f t="shared" si="53"/>
        <v>1.1631103074141049</v>
      </c>
      <c r="AB184" s="552">
        <v>1.1631103074141049</v>
      </c>
      <c r="AC184" s="552">
        <v>1.1631103074141049</v>
      </c>
      <c r="AD184" s="552">
        <v>1.1631103074141049</v>
      </c>
      <c r="AE184" s="414"/>
      <c r="AF184" s="414"/>
      <c r="AG184" s="414"/>
    </row>
    <row r="185" spans="2:33" hidden="1" outlineLevel="1" x14ac:dyDescent="0.35">
      <c r="B185" s="199"/>
      <c r="C185" s="197"/>
      <c r="D185" s="3870"/>
      <c r="E185" s="368"/>
      <c r="F185" s="1014">
        <f>1208.5/718.9</f>
        <v>1.6810404785088331</v>
      </c>
      <c r="G185" s="4481"/>
      <c r="H185" s="822" t="str">
        <f t="shared" si="52"/>
        <v>Avg. size home 718.9 sq.ft.</v>
      </c>
      <c r="I185" s="375">
        <v>718.9</v>
      </c>
      <c r="J185" s="756"/>
      <c r="K185" s="199"/>
      <c r="L185" s="199"/>
      <c r="M185" s="199"/>
      <c r="N185" s="199"/>
      <c r="O185" s="199"/>
      <c r="P185" s="199"/>
      <c r="Q185" s="199"/>
      <c r="V185" s="3870"/>
      <c r="W185" s="1014">
        <v>1208.5</v>
      </c>
      <c r="X185" s="1014">
        <v>1208.5</v>
      </c>
      <c r="Y185" s="1492">
        <f>1208.5/718.9</f>
        <v>1.6810404785088331</v>
      </c>
      <c r="Z185" s="1014">
        <f t="shared" ref="Z185:AA186" si="54">1208.5/718.9</f>
        <v>1.6810404785088331</v>
      </c>
      <c r="AA185" s="1014">
        <f t="shared" si="54"/>
        <v>1.6810404785088331</v>
      </c>
      <c r="AB185" s="552">
        <v>1.6810404785088331</v>
      </c>
      <c r="AC185" s="552">
        <v>1.6810404785088331</v>
      </c>
      <c r="AD185" s="552">
        <v>1.6810404785088331</v>
      </c>
      <c r="AE185" s="414"/>
      <c r="AF185" s="414"/>
      <c r="AG185" s="414"/>
    </row>
    <row r="186" spans="2:33" hidden="1" outlineLevel="1" x14ac:dyDescent="0.35">
      <c r="B186" s="199"/>
      <c r="C186" s="197"/>
      <c r="D186" s="3870"/>
      <c r="E186" s="368"/>
      <c r="F186" s="1014">
        <f>1208.5/718.9</f>
        <v>1.6810404785088331</v>
      </c>
      <c r="G186" s="4481"/>
      <c r="H186" s="822" t="str">
        <f t="shared" si="52"/>
        <v>Avg. size home 718.9 sq.ft.</v>
      </c>
      <c r="I186" s="375">
        <v>718.9</v>
      </c>
      <c r="J186" s="756"/>
      <c r="K186" s="199"/>
      <c r="L186" s="199"/>
      <c r="M186" s="199"/>
      <c r="N186" s="199"/>
      <c r="O186" s="199"/>
      <c r="P186" s="199"/>
      <c r="Q186" s="199"/>
      <c r="V186" s="3870"/>
      <c r="W186" s="1014">
        <v>1208.5</v>
      </c>
      <c r="X186" s="1014">
        <v>1208.5</v>
      </c>
      <c r="Y186" s="1492">
        <f>1208.5/718.9</f>
        <v>1.6810404785088331</v>
      </c>
      <c r="Z186" s="1014">
        <f t="shared" si="54"/>
        <v>1.6810404785088331</v>
      </c>
      <c r="AA186" s="1014">
        <f t="shared" si="54"/>
        <v>1.6810404785088331</v>
      </c>
      <c r="AB186" s="552">
        <v>1.6810404785088331</v>
      </c>
      <c r="AC186" s="552">
        <v>1.6810404785088331</v>
      </c>
      <c r="AD186" s="552">
        <v>1.6810404785088331</v>
      </c>
      <c r="AE186" s="414"/>
      <c r="AF186" s="414"/>
      <c r="AG186" s="414"/>
    </row>
    <row r="187" spans="2:33" hidden="1" outlineLevel="1" x14ac:dyDescent="0.35">
      <c r="B187" s="199"/>
      <c r="C187" s="197"/>
      <c r="D187" s="3870"/>
      <c r="E187" s="368"/>
      <c r="F187" s="1014">
        <f>1846.68/718.9</f>
        <v>2.568757824454027</v>
      </c>
      <c r="G187" s="4481"/>
      <c r="H187" s="822" t="str">
        <f t="shared" si="52"/>
        <v>Avg. size home 718.9 sq.ft.</v>
      </c>
      <c r="I187" s="375">
        <v>718.9</v>
      </c>
      <c r="J187" s="756"/>
      <c r="K187" s="199"/>
      <c r="L187" s="199"/>
      <c r="M187" s="199"/>
      <c r="N187" s="199"/>
      <c r="O187" s="199"/>
      <c r="P187" s="199"/>
      <c r="Q187" s="199"/>
      <c r="V187" s="3870"/>
      <c r="W187" s="1014">
        <v>1846.68</v>
      </c>
      <c r="X187" s="1014">
        <v>1846.68</v>
      </c>
      <c r="Y187" s="1492">
        <f>1846.68/718.9</f>
        <v>2.568757824454027</v>
      </c>
      <c r="Z187" s="1014">
        <f t="shared" ref="Z187:AA188" si="55">1846.68/718.9</f>
        <v>2.568757824454027</v>
      </c>
      <c r="AA187" s="1014">
        <f t="shared" si="55"/>
        <v>2.568757824454027</v>
      </c>
      <c r="AB187" s="552">
        <v>2.568757824454027</v>
      </c>
      <c r="AC187" s="552">
        <v>2.568757824454027</v>
      </c>
      <c r="AD187" s="552">
        <v>2.568757824454027</v>
      </c>
      <c r="AE187" s="414"/>
      <c r="AF187" s="414"/>
      <c r="AG187" s="414"/>
    </row>
    <row r="188" spans="2:33" hidden="1" outlineLevel="1" x14ac:dyDescent="0.35">
      <c r="B188" s="199"/>
      <c r="C188" s="197"/>
      <c r="D188" s="3870"/>
      <c r="E188" s="368"/>
      <c r="F188" s="1014">
        <f>1846.68/718.9</f>
        <v>2.568757824454027</v>
      </c>
      <c r="G188" s="4481"/>
      <c r="H188" s="822" t="str">
        <f t="shared" si="52"/>
        <v>Avg. size home 718.9 sq.ft.</v>
      </c>
      <c r="I188" s="375">
        <v>718.9</v>
      </c>
      <c r="J188" s="756"/>
      <c r="K188" s="199"/>
      <c r="L188" s="199"/>
      <c r="M188" s="199"/>
      <c r="N188" s="199"/>
      <c r="O188" s="199"/>
      <c r="P188" s="199"/>
      <c r="Q188" s="199"/>
      <c r="V188" s="3870"/>
      <c r="W188" s="1014">
        <v>1846.68</v>
      </c>
      <c r="X188" s="1014">
        <v>1846.68</v>
      </c>
      <c r="Y188" s="1492">
        <f>1846.68/718.9</f>
        <v>2.568757824454027</v>
      </c>
      <c r="Z188" s="1014">
        <f t="shared" si="55"/>
        <v>2.568757824454027</v>
      </c>
      <c r="AA188" s="1014">
        <f t="shared" si="55"/>
        <v>2.568757824454027</v>
      </c>
      <c r="AB188" s="552">
        <v>2.568757824454027</v>
      </c>
      <c r="AC188" s="552">
        <v>2.568757824454027</v>
      </c>
      <c r="AD188" s="552">
        <v>2.568757824454027</v>
      </c>
      <c r="AE188" s="414"/>
      <c r="AF188" s="414"/>
      <c r="AG188" s="414"/>
    </row>
    <row r="189" spans="2:33" hidden="1" outlineLevel="1" x14ac:dyDescent="0.35">
      <c r="B189" s="199"/>
      <c r="C189" s="197"/>
      <c r="D189" s="3870"/>
      <c r="E189" s="368"/>
      <c r="F189" s="1014">
        <f>2461.73/718.9</f>
        <v>3.424301015440256</v>
      </c>
      <c r="G189" s="4481"/>
      <c r="H189" s="822" t="str">
        <f t="shared" si="52"/>
        <v>Avg. size home 718.9 sq.ft.</v>
      </c>
      <c r="I189" s="375">
        <v>718.9</v>
      </c>
      <c r="J189" s="756"/>
      <c r="K189" s="199"/>
      <c r="L189" s="199"/>
      <c r="M189" s="199"/>
      <c r="N189" s="199"/>
      <c r="O189" s="199"/>
      <c r="P189" s="199"/>
      <c r="Q189" s="199"/>
      <c r="V189" s="3870"/>
      <c r="W189" s="1014">
        <v>2461.73</v>
      </c>
      <c r="X189" s="1014">
        <v>2461.73</v>
      </c>
      <c r="Y189" s="1492">
        <f>2461.73/718.9</f>
        <v>3.424301015440256</v>
      </c>
      <c r="Z189" s="1014">
        <f t="shared" ref="Z189:AA190" si="56">2461.73/718.9</f>
        <v>3.424301015440256</v>
      </c>
      <c r="AA189" s="1014">
        <f t="shared" si="56"/>
        <v>3.424301015440256</v>
      </c>
      <c r="AB189" s="552">
        <v>3.424301015440256</v>
      </c>
      <c r="AC189" s="552">
        <v>3.424301015440256</v>
      </c>
      <c r="AD189" s="552">
        <v>3.424301015440256</v>
      </c>
      <c r="AE189" s="414"/>
      <c r="AF189" s="414"/>
      <c r="AG189" s="414"/>
    </row>
    <row r="190" spans="2:33" hidden="1" outlineLevel="1" x14ac:dyDescent="0.35">
      <c r="B190" s="199"/>
      <c r="C190" s="197"/>
      <c r="D190" s="3870"/>
      <c r="E190" s="368"/>
      <c r="F190" s="1014">
        <f>2461.73/718.9</f>
        <v>3.424301015440256</v>
      </c>
      <c r="G190" s="4482"/>
      <c r="H190" s="822" t="str">
        <f t="shared" si="52"/>
        <v>Avg. size home 718.9 sq.ft.</v>
      </c>
      <c r="I190" s="375">
        <v>718.9</v>
      </c>
      <c r="J190" s="756"/>
      <c r="K190" s="199"/>
      <c r="L190" s="199"/>
      <c r="M190" s="199"/>
      <c r="N190" s="199"/>
      <c r="O190" s="199"/>
      <c r="P190" s="199"/>
      <c r="Q190" s="199"/>
      <c r="V190" s="3870"/>
      <c r="W190" s="1014">
        <v>2461.73</v>
      </c>
      <c r="X190" s="1014">
        <v>2461.73</v>
      </c>
      <c r="Y190" s="1492">
        <f>2461.73/718.9</f>
        <v>3.424301015440256</v>
      </c>
      <c r="Z190" s="1014">
        <f t="shared" si="56"/>
        <v>3.424301015440256</v>
      </c>
      <c r="AA190" s="1014">
        <f t="shared" si="56"/>
        <v>3.424301015440256</v>
      </c>
      <c r="AB190" s="552">
        <v>3.424301015440256</v>
      </c>
      <c r="AC190" s="552">
        <v>3.424301015440256</v>
      </c>
      <c r="AD190" s="552">
        <v>3.424301015440256</v>
      </c>
      <c r="AE190" s="414"/>
      <c r="AF190" s="414"/>
      <c r="AG190" s="414"/>
    </row>
    <row r="191" spans="2:33" collapsed="1" x14ac:dyDescent="0.35">
      <c r="B191" s="1040"/>
      <c r="C191" s="197"/>
      <c r="D191" s="217"/>
      <c r="E191" s="217"/>
      <c r="F191" s="199"/>
      <c r="G191" s="199"/>
      <c r="H191" s="199"/>
      <c r="I191" s="199"/>
      <c r="J191" s="199"/>
      <c r="K191" s="199"/>
      <c r="L191" s="199"/>
      <c r="M191" s="199"/>
      <c r="N191" s="199"/>
      <c r="O191" s="199"/>
      <c r="P191" s="199"/>
      <c r="Q191" s="199"/>
    </row>
    <row r="193" spans="2:57" x14ac:dyDescent="0.35">
      <c r="B193" s="3664" t="s">
        <v>492</v>
      </c>
      <c r="C193" s="3665"/>
      <c r="D193" s="3665"/>
      <c r="E193" s="3665"/>
      <c r="F193" s="3665"/>
      <c r="G193" s="3665"/>
      <c r="H193" s="3665"/>
      <c r="I193" s="3666"/>
      <c r="J193" s="3666"/>
      <c r="K193" s="3666"/>
      <c r="L193" s="3666"/>
      <c r="M193" s="3666"/>
      <c r="N193" s="3666"/>
      <c r="O193" s="3666"/>
      <c r="P193" s="3666"/>
      <c r="Q193" s="3667"/>
      <c r="V193" s="3664" t="str">
        <f>B193</f>
        <v>Dirty Filter Alarm</v>
      </c>
      <c r="W193" s="3665"/>
      <c r="X193" s="3665"/>
      <c r="Y193" s="3665"/>
      <c r="Z193" s="3665"/>
      <c r="AA193" s="3665"/>
      <c r="AB193" s="3665"/>
      <c r="AC193" s="3680"/>
      <c r="AD193" s="3680"/>
      <c r="AE193" s="3680"/>
      <c r="AF193" s="3680"/>
      <c r="AG193" s="3680"/>
      <c r="AH193" s="3680"/>
      <c r="AI193" s="3681"/>
    </row>
    <row r="194" spans="2:57" x14ac:dyDescent="0.35">
      <c r="B194" s="1040"/>
      <c r="C194" s="197"/>
      <c r="D194" s="292" t="s">
        <v>2252</v>
      </c>
      <c r="E194" s="367"/>
      <c r="F194" s="198"/>
      <c r="G194" s="198"/>
      <c r="H194" s="198"/>
      <c r="I194" s="198"/>
      <c r="J194" s="198"/>
      <c r="K194" s="198"/>
      <c r="L194" s="1219"/>
      <c r="M194" s="199"/>
      <c r="N194" s="199"/>
      <c r="O194" s="199"/>
      <c r="P194" s="199"/>
      <c r="Q194" s="199"/>
    </row>
    <row r="195" spans="2:57" ht="29" x14ac:dyDescent="0.35">
      <c r="B195" s="1040"/>
      <c r="C195" s="2331" t="s">
        <v>27</v>
      </c>
      <c r="D195" s="2331" t="s">
        <v>174</v>
      </c>
      <c r="E195" s="2331" t="s">
        <v>29</v>
      </c>
      <c r="F195" s="2331" t="s">
        <v>30</v>
      </c>
      <c r="G195" s="2331" t="s">
        <v>175</v>
      </c>
      <c r="H195" s="2331" t="s">
        <v>176</v>
      </c>
      <c r="I195" s="2331" t="s">
        <v>493</v>
      </c>
      <c r="J195" s="2331" t="s">
        <v>494</v>
      </c>
      <c r="K195" s="2331" t="s">
        <v>31</v>
      </c>
      <c r="L195" s="2363" t="s">
        <v>180</v>
      </c>
      <c r="M195" s="2331" t="s">
        <v>169</v>
      </c>
      <c r="N195" s="2331" t="s">
        <v>43</v>
      </c>
      <c r="V195" s="1572" t="s">
        <v>44</v>
      </c>
      <c r="W195" s="1573">
        <f>W$6</f>
        <v>43252</v>
      </c>
      <c r="X195" s="1573">
        <f t="shared" ref="X195:AG195" si="57">X$6</f>
        <v>43465</v>
      </c>
      <c r="Y195" s="1573">
        <f t="shared" si="57"/>
        <v>43800</v>
      </c>
      <c r="Z195" s="1573">
        <f t="shared" si="57"/>
        <v>43862</v>
      </c>
      <c r="AA195" s="1573">
        <f t="shared" si="57"/>
        <v>44013</v>
      </c>
      <c r="AB195" s="1573">
        <f t="shared" si="57"/>
        <v>44166</v>
      </c>
      <c r="AC195" s="1573">
        <f t="shared" si="57"/>
        <v>44531</v>
      </c>
      <c r="AD195" s="1573">
        <f t="shared" si="57"/>
        <v>44774</v>
      </c>
      <c r="AE195" s="1573" t="str">
        <f t="shared" si="57"/>
        <v>-</v>
      </c>
      <c r="AF195" s="1573" t="str">
        <f t="shared" si="57"/>
        <v>-</v>
      </c>
      <c r="AG195" s="1573" t="str">
        <f t="shared" si="57"/>
        <v>-</v>
      </c>
      <c r="BB195" s="1574" t="str">
        <f>$BB$6</f>
        <v>TRC (2022)</v>
      </c>
      <c r="BC195" s="1584" t="str">
        <f>$BC$6</f>
        <v>Benefit Lookup</v>
      </c>
      <c r="BD195" s="556" t="str">
        <f>$BD$6</f>
        <v>Benefits (2019 $)</v>
      </c>
      <c r="BE195" s="200" t="str">
        <f>$BE$6</f>
        <v>Incremental Cost (2019 $)</v>
      </c>
    </row>
    <row r="196" spans="2:57" x14ac:dyDescent="0.35">
      <c r="B196" s="1040"/>
      <c r="C196" s="2129" t="s">
        <v>2308</v>
      </c>
      <c r="D196" s="395" t="s">
        <v>2254</v>
      </c>
      <c r="E196" s="2426" t="s">
        <v>2309</v>
      </c>
      <c r="F196" s="1223">
        <f>ROUND(I196+J196,2)</f>
        <v>79.2</v>
      </c>
      <c r="G196" s="2388" t="s">
        <v>425</v>
      </c>
      <c r="H196" s="136">
        <f>VLOOKUP(G196,'CP FACTORS'!$A$3:$B$38, 2, FALSE)</f>
        <v>4.6608050000000002E-4</v>
      </c>
      <c r="I196" s="1020">
        <f>F$209*F$210*F$211*F$213*F214*F215</f>
        <v>50.097299999999997</v>
      </c>
      <c r="J196" s="1020">
        <f>F$216*F$210*F$217*F$213*F214*F215</f>
        <v>29.100637499999994</v>
      </c>
      <c r="K196" s="742">
        <f>ROUND(H196*F196,6)</f>
        <v>3.6914000000000002E-2</v>
      </c>
      <c r="L196" s="1020">
        <f>F219</f>
        <v>14</v>
      </c>
      <c r="M196" s="1014">
        <f>F220</f>
        <v>5</v>
      </c>
      <c r="N196" s="2129" t="s">
        <v>184</v>
      </c>
      <c r="V196" s="141" t="str">
        <f>F195</f>
        <v>kWh Annual Savings</v>
      </c>
      <c r="W196" s="369">
        <v>79.197937499999995</v>
      </c>
      <c r="X196" s="1015">
        <v>79.197937499999995</v>
      </c>
      <c r="Y196" s="260">
        <v>79.2</v>
      </c>
      <c r="Z196" s="1223">
        <v>79.2</v>
      </c>
      <c r="AA196" s="1223">
        <v>79.2</v>
      </c>
      <c r="AB196" s="1223">
        <v>79.2</v>
      </c>
      <c r="AC196" s="1223">
        <v>79.2</v>
      </c>
      <c r="AD196" s="1223">
        <v>79.2</v>
      </c>
      <c r="AE196" s="141"/>
      <c r="AF196" s="141"/>
      <c r="AG196" s="141"/>
      <c r="BB196" s="1578">
        <f>(BD196)/(BE196)</f>
        <v>14.848765557674476</v>
      </c>
      <c r="BC196" s="2381" t="str">
        <f>CONCATENATE(G196," ",L196," Year EUL")</f>
        <v>HVAC RES 14 Year EUL</v>
      </c>
      <c r="BD196" s="95">
        <f>(INDEX('Avoided Cost Benefits'!$E$4:$E$859,MATCH(BC196,'Avoided Cost Benefits'!$A$4:$A$859,0)))*F196</f>
        <v>70.074400932866794</v>
      </c>
      <c r="BE196" s="1579">
        <f>M196/(1.0595^(2020-2019))</f>
        <v>4.7192071731949028</v>
      </c>
    </row>
    <row r="197" spans="2:57" x14ac:dyDescent="0.35">
      <c r="B197" s="1040"/>
      <c r="C197" s="2129" t="s">
        <v>2310</v>
      </c>
      <c r="D197" s="395" t="s">
        <v>2257</v>
      </c>
      <c r="E197" s="2352" t="str">
        <f>CONCATENATE(E196,"_CompE")</f>
        <v>Dirty Filter Alarm_MFMR_CompE</v>
      </c>
      <c r="F197" s="1223">
        <f>ROUND(I197+J197,2)</f>
        <v>38.24</v>
      </c>
      <c r="G197" s="2388" t="s">
        <v>425</v>
      </c>
      <c r="H197" s="136">
        <f>VLOOKUP(G197,'CP FACTORS'!$A$3:$B$38, 2, FALSE)</f>
        <v>4.6608050000000002E-4</v>
      </c>
      <c r="I197" s="1020">
        <f>F$209*F$210*F$212*F$213*F214*F215</f>
        <v>17.078624999999999</v>
      </c>
      <c r="J197" s="1020">
        <f>F$216*F$210*F$218*F$213*F214*F215</f>
        <v>21.164099999999998</v>
      </c>
      <c r="K197" s="742">
        <f>ROUND(H197*F197,6)</f>
        <v>1.7822999999999999E-2</v>
      </c>
      <c r="L197" s="1020">
        <f>L196</f>
        <v>14</v>
      </c>
      <c r="M197" s="1014">
        <f>M196</f>
        <v>5</v>
      </c>
      <c r="N197" s="2129" t="s">
        <v>184</v>
      </c>
      <c r="V197" s="141" t="str">
        <f>V196</f>
        <v>kWh Annual Savings</v>
      </c>
      <c r="W197" s="369"/>
      <c r="X197" s="1015"/>
      <c r="Y197" s="257">
        <v>38.24</v>
      </c>
      <c r="Z197" s="1223">
        <v>38.24</v>
      </c>
      <c r="AA197" s="1223">
        <v>38.24</v>
      </c>
      <c r="AB197" s="1223">
        <v>38.24</v>
      </c>
      <c r="AC197" s="1223">
        <v>38.24</v>
      </c>
      <c r="AD197" s="1223">
        <v>38.24</v>
      </c>
      <c r="AE197" s="141"/>
      <c r="AF197" s="141"/>
      <c r="AG197" s="141"/>
      <c r="BB197" s="41">
        <f>(BD197)/(BE197)</f>
        <v>7.1694039763317168</v>
      </c>
      <c r="BC197" s="1580" t="str">
        <f>CONCATENATE(G197," ",L197," Year EUL")</f>
        <v>HVAC RES 14 Year EUL</v>
      </c>
      <c r="BD197" s="102">
        <f>(INDEX('Avoided Cost Benefits'!$E$4:$E$859,MATCH(BC197,'Avoided Cost Benefits'!$A$4:$A$859,0)))*F197</f>
        <v>33.833902672636697</v>
      </c>
      <c r="BE197" s="1582">
        <f>M197/(1.0595^(2020-2019))</f>
        <v>4.7192071731949028</v>
      </c>
    </row>
    <row r="198" spans="2:57" hidden="1" outlineLevel="1" x14ac:dyDescent="0.35">
      <c r="B198" s="1040"/>
      <c r="C198" s="197"/>
      <c r="D198" s="1021"/>
      <c r="E198" s="1021"/>
      <c r="F198" s="1452"/>
      <c r="G198" s="1234"/>
      <c r="H198" s="1235"/>
      <c r="I198" s="1453"/>
      <c r="J198" s="1454"/>
      <c r="K198" s="861"/>
      <c r="L198" s="861"/>
      <c r="M198" s="1455"/>
      <c r="N198" s="1456"/>
      <c r="O198" s="1455"/>
      <c r="P198" s="1426"/>
      <c r="Q198" s="199"/>
    </row>
    <row r="199" spans="2:57" hidden="1" outlineLevel="1" x14ac:dyDescent="0.35">
      <c r="B199" s="1040"/>
      <c r="C199" s="197"/>
      <c r="D199" s="3066" t="s">
        <v>107</v>
      </c>
      <c r="E199" s="3102"/>
      <c r="F199" s="3103"/>
      <c r="G199" s="3104"/>
      <c r="H199" s="3104"/>
      <c r="I199" s="3104"/>
      <c r="J199" s="3104"/>
      <c r="K199" s="3104"/>
      <c r="L199" s="3104"/>
      <c r="M199" s="756"/>
      <c r="N199" s="756"/>
      <c r="O199" s="199"/>
      <c r="P199" s="199"/>
      <c r="Q199" s="199"/>
    </row>
    <row r="200" spans="2:57" hidden="1" outlineLevel="1" x14ac:dyDescent="0.35">
      <c r="B200" s="1040"/>
      <c r="C200" s="197"/>
      <c r="D200" s="3066"/>
      <c r="E200" s="3102"/>
      <c r="F200" s="3103"/>
      <c r="G200" s="3104"/>
      <c r="H200" s="3104"/>
      <c r="I200" s="3104"/>
      <c r="J200" s="3104"/>
      <c r="K200" s="3104"/>
      <c r="L200" s="3104"/>
      <c r="M200" s="756"/>
      <c r="N200" s="756"/>
      <c r="O200" s="199"/>
      <c r="P200" s="199"/>
      <c r="Q200" s="199"/>
    </row>
    <row r="201" spans="2:57" hidden="1" outlineLevel="1" x14ac:dyDescent="0.35">
      <c r="B201" s="1040"/>
      <c r="C201" s="197"/>
      <c r="D201" s="3066"/>
      <c r="E201" s="3102"/>
      <c r="F201" s="3103"/>
      <c r="G201" s="3104"/>
      <c r="H201" s="3104"/>
      <c r="I201" s="3104"/>
      <c r="J201" s="3104"/>
      <c r="K201" s="3104"/>
      <c r="L201" s="3104"/>
      <c r="M201" s="756"/>
      <c r="N201" s="756"/>
      <c r="O201" s="199"/>
      <c r="P201" s="199"/>
      <c r="Q201" s="199"/>
    </row>
    <row r="202" spans="2:57" hidden="1" outlineLevel="1" x14ac:dyDescent="0.35">
      <c r="B202" s="1040"/>
      <c r="C202" s="197"/>
      <c r="D202" s="3066"/>
      <c r="E202" s="3102"/>
      <c r="F202" s="3103"/>
      <c r="G202" s="3104"/>
      <c r="H202" s="3104"/>
      <c r="I202" s="3104"/>
      <c r="J202" s="3104"/>
      <c r="K202" s="3104"/>
      <c r="L202" s="3104"/>
      <c r="M202" s="756"/>
      <c r="N202" s="756"/>
      <c r="O202" s="199"/>
      <c r="P202" s="199"/>
      <c r="Q202" s="199"/>
    </row>
    <row r="203" spans="2:57" hidden="1" outlineLevel="1" x14ac:dyDescent="0.35">
      <c r="B203" s="1040"/>
      <c r="C203" s="197"/>
      <c r="D203" s="3108"/>
      <c r="E203" s="3108"/>
      <c r="F203" s="3108"/>
      <c r="G203" s="3108"/>
      <c r="H203" s="3108"/>
      <c r="I203" s="3108"/>
      <c r="J203" s="3108"/>
      <c r="K203" s="3108"/>
      <c r="L203" s="3108"/>
      <c r="M203" s="756"/>
      <c r="N203" s="756"/>
      <c r="O203" s="199"/>
      <c r="P203" s="199"/>
      <c r="Q203" s="199"/>
    </row>
    <row r="204" spans="2:57" hidden="1" outlineLevel="1" x14ac:dyDescent="0.35">
      <c r="B204" s="1040"/>
      <c r="C204" s="197"/>
      <c r="D204" s="3108"/>
      <c r="E204" s="3108"/>
      <c r="F204" s="3108"/>
      <c r="G204" s="3108"/>
      <c r="H204" s="3108"/>
      <c r="I204" s="3108"/>
      <c r="J204" s="3108"/>
      <c r="K204" s="3108"/>
      <c r="L204" s="3108"/>
      <c r="M204" s="756"/>
      <c r="N204" s="756"/>
      <c r="O204" s="199"/>
      <c r="P204" s="199"/>
      <c r="Q204" s="199"/>
    </row>
    <row r="205" spans="2:57" hidden="1" outlineLevel="1" x14ac:dyDescent="0.35">
      <c r="B205" s="1040"/>
      <c r="C205" s="197"/>
      <c r="D205" s="3108"/>
      <c r="E205" s="3108"/>
      <c r="F205" s="3108"/>
      <c r="G205" s="3108"/>
      <c r="H205" s="3108"/>
      <c r="I205" s="3108"/>
      <c r="J205" s="3108"/>
      <c r="K205" s="3108"/>
      <c r="L205" s="3108"/>
      <c r="M205" s="756"/>
      <c r="N205" s="756"/>
      <c r="O205" s="199"/>
      <c r="P205" s="199"/>
      <c r="Q205" s="199"/>
    </row>
    <row r="206" spans="2:57" hidden="1" outlineLevel="1" x14ac:dyDescent="0.35">
      <c r="B206" s="1040"/>
      <c r="C206" s="197"/>
      <c r="D206" s="3108"/>
      <c r="E206" s="3108"/>
      <c r="F206" s="3108"/>
      <c r="G206" s="3108"/>
      <c r="H206" s="3108"/>
      <c r="I206" s="3108"/>
      <c r="J206" s="3108"/>
      <c r="K206" s="3108"/>
      <c r="L206" s="3108"/>
      <c r="M206" s="756"/>
      <c r="N206" s="756"/>
      <c r="O206" s="199"/>
      <c r="P206" s="199"/>
      <c r="Q206" s="199"/>
    </row>
    <row r="207" spans="2:57" hidden="1" outlineLevel="1" x14ac:dyDescent="0.35">
      <c r="B207" s="1040"/>
      <c r="C207" s="197"/>
      <c r="D207" s="217"/>
      <c r="E207" s="217"/>
      <c r="F207" s="199"/>
      <c r="G207" s="199"/>
      <c r="H207" s="199"/>
      <c r="I207" s="199"/>
      <c r="J207" s="199"/>
      <c r="K207" s="199"/>
      <c r="L207" s="199"/>
      <c r="M207" s="199"/>
      <c r="N207" s="199"/>
      <c r="O207" s="199"/>
      <c r="P207" s="199"/>
      <c r="Q207" s="199"/>
    </row>
    <row r="208" spans="2:57" hidden="1" outlineLevel="1" x14ac:dyDescent="0.35">
      <c r="B208" s="1040"/>
      <c r="C208" s="197"/>
      <c r="D208" s="2423" t="s">
        <v>108</v>
      </c>
      <c r="E208" s="2423" t="s">
        <v>109</v>
      </c>
      <c r="F208" s="2331" t="s">
        <v>111</v>
      </c>
      <c r="G208" s="2331" t="s">
        <v>186</v>
      </c>
      <c r="H208" s="2331" t="s">
        <v>282</v>
      </c>
      <c r="I208" s="199"/>
      <c r="J208" s="199"/>
      <c r="K208" s="199"/>
      <c r="L208" s="199"/>
      <c r="M208" s="199"/>
      <c r="N208" s="199"/>
      <c r="O208" s="199"/>
      <c r="P208" s="199"/>
      <c r="Q208" s="199"/>
      <c r="V208" s="1572" t="s">
        <v>44</v>
      </c>
      <c r="W208" s="1573">
        <f>W$6</f>
        <v>43252</v>
      </c>
      <c r="X208" s="1573">
        <f t="shared" ref="X208:AG208" si="58">X$6</f>
        <v>43465</v>
      </c>
      <c r="Y208" s="1573">
        <f t="shared" si="58"/>
        <v>43800</v>
      </c>
      <c r="Z208" s="1573">
        <f t="shared" si="58"/>
        <v>43862</v>
      </c>
      <c r="AA208" s="1573">
        <f t="shared" si="58"/>
        <v>44013</v>
      </c>
      <c r="AB208" s="1573">
        <f t="shared" si="58"/>
        <v>44166</v>
      </c>
      <c r="AC208" s="1573">
        <f t="shared" si="58"/>
        <v>44531</v>
      </c>
      <c r="AD208" s="1573">
        <f t="shared" si="58"/>
        <v>44774</v>
      </c>
      <c r="AE208" s="1573" t="str">
        <f t="shared" si="58"/>
        <v>-</v>
      </c>
      <c r="AF208" s="1573" t="str">
        <f t="shared" si="58"/>
        <v>-</v>
      </c>
      <c r="AG208" s="1573" t="str">
        <f t="shared" si="58"/>
        <v>-</v>
      </c>
    </row>
    <row r="209" spans="2:35" hidden="1" outlineLevel="1" x14ac:dyDescent="0.35">
      <c r="B209" s="1040"/>
      <c r="C209" s="197"/>
      <c r="D209" s="1022" t="s">
        <v>505</v>
      </c>
      <c r="E209" s="277" t="s">
        <v>134</v>
      </c>
      <c r="F209" s="256">
        <v>0.95</v>
      </c>
      <c r="G209" s="3109" t="s">
        <v>509</v>
      </c>
      <c r="H209" s="3109"/>
      <c r="I209" s="199"/>
      <c r="J209" s="199"/>
      <c r="K209" s="199"/>
      <c r="L209" s="199"/>
      <c r="M209" s="199"/>
      <c r="N209" s="199"/>
      <c r="O209" s="199"/>
      <c r="P209" s="199"/>
      <c r="Q209" s="199"/>
      <c r="V209" s="2414" t="str">
        <f>D209</f>
        <v>%Heating</v>
      </c>
      <c r="W209" s="238">
        <v>0.95</v>
      </c>
      <c r="X209" s="238">
        <v>0.95</v>
      </c>
      <c r="Y209" s="238">
        <v>0.95</v>
      </c>
      <c r="Z209" s="256">
        <v>0.95</v>
      </c>
      <c r="AA209" s="256">
        <v>0.95</v>
      </c>
      <c r="AB209" s="256">
        <v>0.95</v>
      </c>
      <c r="AC209" s="256">
        <v>0.95</v>
      </c>
      <c r="AD209" s="256">
        <v>0.95</v>
      </c>
      <c r="AE209" s="238"/>
      <c r="AF209" s="238"/>
      <c r="AG209" s="238"/>
    </row>
    <row r="210" spans="2:35" hidden="1" outlineLevel="1" x14ac:dyDescent="0.35">
      <c r="B210" s="1040"/>
      <c r="C210" s="197"/>
      <c r="D210" s="1022" t="s">
        <v>31</v>
      </c>
      <c r="E210" s="277" t="s">
        <v>134</v>
      </c>
      <c r="F210" s="382">
        <v>0.5</v>
      </c>
      <c r="G210" s="3109" t="s">
        <v>284</v>
      </c>
      <c r="H210" s="3109"/>
      <c r="I210" s="199"/>
      <c r="J210" s="199"/>
      <c r="K210" s="199"/>
      <c r="L210" s="199"/>
      <c r="M210" s="199"/>
      <c r="N210" s="199"/>
      <c r="O210" s="199"/>
      <c r="P210" s="199"/>
      <c r="Q210" s="199"/>
      <c r="V210" s="2414" t="str">
        <f t="shared" ref="V210:V217" si="59">D210</f>
        <v>kW</v>
      </c>
      <c r="W210" s="1023">
        <v>0.5</v>
      </c>
      <c r="X210" s="1023">
        <v>0.5</v>
      </c>
      <c r="Y210" s="1023">
        <v>0.5</v>
      </c>
      <c r="Z210" s="382">
        <v>0.5</v>
      </c>
      <c r="AA210" s="382">
        <v>0.5</v>
      </c>
      <c r="AB210" s="382">
        <v>0.5</v>
      </c>
      <c r="AC210" s="382">
        <v>0.5</v>
      </c>
      <c r="AD210" s="382">
        <v>0.5</v>
      </c>
      <c r="AE210" s="1023"/>
      <c r="AF210" s="1023"/>
      <c r="AG210" s="1023"/>
    </row>
    <row r="211" spans="2:35" hidden="1" outlineLevel="1" x14ac:dyDescent="0.35">
      <c r="B211" s="1040"/>
      <c r="C211" s="197"/>
      <c r="D211" s="3777" t="s">
        <v>2311</v>
      </c>
      <c r="E211" s="277" t="s">
        <v>313</v>
      </c>
      <c r="F211" s="383">
        <v>1496</v>
      </c>
      <c r="G211" s="3109" t="s">
        <v>284</v>
      </c>
      <c r="H211" s="3109"/>
      <c r="I211" s="199"/>
      <c r="J211" s="199"/>
      <c r="K211" s="199"/>
      <c r="L211" s="199"/>
      <c r="M211" s="199"/>
      <c r="N211" s="199"/>
      <c r="O211" s="199"/>
      <c r="P211" s="199"/>
      <c r="Q211" s="199"/>
      <c r="V211" s="4246" t="str">
        <f t="shared" si="59"/>
        <v>EFLHheat</v>
      </c>
      <c r="W211" s="244">
        <v>1496</v>
      </c>
      <c r="X211" s="244">
        <v>1496</v>
      </c>
      <c r="Y211" s="244">
        <v>1496</v>
      </c>
      <c r="Z211" s="272">
        <v>1496</v>
      </c>
      <c r="AA211" s="272">
        <v>1496</v>
      </c>
      <c r="AB211" s="272">
        <v>1496</v>
      </c>
      <c r="AC211" s="272">
        <v>1496</v>
      </c>
      <c r="AD211" s="272">
        <v>1496</v>
      </c>
      <c r="AE211" s="244"/>
      <c r="AF211" s="244"/>
      <c r="AG211" s="244"/>
    </row>
    <row r="212" spans="2:35" hidden="1" outlineLevel="1" x14ac:dyDescent="0.35">
      <c r="B212" s="1040"/>
      <c r="C212" s="197"/>
      <c r="D212" s="3776"/>
      <c r="E212" s="277" t="s">
        <v>512</v>
      </c>
      <c r="F212" s="383">
        <v>510</v>
      </c>
      <c r="G212" s="3109" t="s">
        <v>513</v>
      </c>
      <c r="H212" s="3109"/>
      <c r="I212" s="199"/>
      <c r="J212" s="199"/>
      <c r="K212" s="199"/>
      <c r="L212" s="199"/>
      <c r="M212" s="199"/>
      <c r="N212" s="199"/>
      <c r="O212" s="199"/>
      <c r="P212" s="199"/>
      <c r="Q212" s="199"/>
      <c r="V212" s="4261"/>
      <c r="W212" s="244"/>
      <c r="X212" s="244"/>
      <c r="Y212" s="270">
        <v>510</v>
      </c>
      <c r="Z212" s="272">
        <v>510</v>
      </c>
      <c r="AA212" s="272">
        <v>510</v>
      </c>
      <c r="AB212" s="272">
        <v>510</v>
      </c>
      <c r="AC212" s="272">
        <v>510</v>
      </c>
      <c r="AD212" s="272">
        <v>510</v>
      </c>
      <c r="AE212" s="244"/>
      <c r="AF212" s="244"/>
      <c r="AG212" s="244"/>
    </row>
    <row r="213" spans="2:35" hidden="1" outlineLevel="1" x14ac:dyDescent="0.35">
      <c r="B213" s="1040"/>
      <c r="C213" s="197"/>
      <c r="D213" s="277" t="s">
        <v>514</v>
      </c>
      <c r="E213" s="277" t="s">
        <v>134</v>
      </c>
      <c r="F213" s="256">
        <v>0.15</v>
      </c>
      <c r="G213" s="3109" t="s">
        <v>284</v>
      </c>
      <c r="H213" s="3109"/>
      <c r="I213" s="199"/>
      <c r="J213" s="199"/>
      <c r="K213" s="199"/>
      <c r="L213" s="199"/>
      <c r="M213" s="199"/>
      <c r="N213" s="199"/>
      <c r="O213" s="199"/>
      <c r="P213" s="199"/>
      <c r="Q213" s="199"/>
      <c r="V213" s="2414" t="str">
        <f t="shared" si="59"/>
        <v>EI</v>
      </c>
      <c r="W213" s="238">
        <v>0.15</v>
      </c>
      <c r="X213" s="238">
        <v>0.15</v>
      </c>
      <c r="Y213" s="238">
        <v>0.15</v>
      </c>
      <c r="Z213" s="256">
        <v>0.15</v>
      </c>
      <c r="AA213" s="256">
        <v>0.15</v>
      </c>
      <c r="AB213" s="256">
        <v>0.15</v>
      </c>
      <c r="AC213" s="256">
        <v>0.15</v>
      </c>
      <c r="AD213" s="256">
        <v>0.15</v>
      </c>
      <c r="AE213" s="238"/>
      <c r="AF213" s="238"/>
      <c r="AG213" s="238"/>
    </row>
    <row r="214" spans="2:35" ht="15" hidden="1" customHeight="1" outlineLevel="1" x14ac:dyDescent="0.35">
      <c r="B214" s="1040"/>
      <c r="C214" s="197"/>
      <c r="D214" s="1022" t="s">
        <v>516</v>
      </c>
      <c r="E214" s="277" t="s">
        <v>2312</v>
      </c>
      <c r="F214" s="256">
        <v>1</v>
      </c>
      <c r="G214" s="3109" t="s">
        <v>284</v>
      </c>
      <c r="H214" s="3109" t="s">
        <v>2313</v>
      </c>
      <c r="I214" s="199"/>
      <c r="J214" s="199"/>
      <c r="K214" s="199"/>
      <c r="L214" s="199"/>
      <c r="M214" s="199"/>
      <c r="N214" s="199"/>
      <c r="O214" s="199"/>
      <c r="P214" s="199"/>
      <c r="Q214" s="199"/>
      <c r="V214" s="2414" t="str">
        <f t="shared" si="59"/>
        <v>Utility Adjustment</v>
      </c>
      <c r="W214" s="238">
        <v>1</v>
      </c>
      <c r="X214" s="238">
        <v>1</v>
      </c>
      <c r="Y214" s="238">
        <v>1</v>
      </c>
      <c r="Z214" s="256">
        <v>1</v>
      </c>
      <c r="AA214" s="256">
        <v>1</v>
      </c>
      <c r="AB214" s="256">
        <v>1</v>
      </c>
      <c r="AC214" s="256">
        <v>1</v>
      </c>
      <c r="AD214" s="256">
        <v>1</v>
      </c>
      <c r="AE214" s="238"/>
      <c r="AF214" s="238"/>
      <c r="AG214" s="238"/>
    </row>
    <row r="215" spans="2:35" hidden="1" outlineLevel="1" x14ac:dyDescent="0.35">
      <c r="B215" s="1040"/>
      <c r="C215" s="197"/>
      <c r="D215" s="1022" t="s">
        <v>132</v>
      </c>
      <c r="E215" s="277" t="s">
        <v>2312</v>
      </c>
      <c r="F215" s="236">
        <v>0.47</v>
      </c>
      <c r="G215" s="3109" t="s">
        <v>284</v>
      </c>
      <c r="H215" s="3109" t="s">
        <v>2314</v>
      </c>
      <c r="I215" s="199"/>
      <c r="J215" s="199"/>
      <c r="K215" s="199"/>
      <c r="L215" s="199"/>
      <c r="M215" s="199"/>
      <c r="N215" s="199"/>
      <c r="O215" s="199"/>
      <c r="P215" s="199"/>
      <c r="Q215" s="199"/>
      <c r="V215" s="2414" t="str">
        <f t="shared" si="59"/>
        <v>ISR</v>
      </c>
      <c r="W215" s="239">
        <v>0.47</v>
      </c>
      <c r="X215" s="239">
        <v>0.47</v>
      </c>
      <c r="Y215" s="239">
        <v>0.47</v>
      </c>
      <c r="Z215" s="236">
        <v>0.47</v>
      </c>
      <c r="AA215" s="236">
        <v>0.47</v>
      </c>
      <c r="AB215" s="236">
        <v>0.47</v>
      </c>
      <c r="AC215" s="236">
        <v>0.47</v>
      </c>
      <c r="AD215" s="236">
        <v>0.47</v>
      </c>
      <c r="AE215" s="239"/>
      <c r="AF215" s="239"/>
      <c r="AG215" s="239"/>
    </row>
    <row r="216" spans="2:35" hidden="1" outlineLevel="1" x14ac:dyDescent="0.35">
      <c r="B216" s="1040"/>
      <c r="C216" s="197"/>
      <c r="D216" s="1022" t="s">
        <v>311</v>
      </c>
      <c r="E216" s="277" t="s">
        <v>134</v>
      </c>
      <c r="F216" s="256">
        <v>0.95</v>
      </c>
      <c r="G216" s="3109" t="s">
        <v>2315</v>
      </c>
      <c r="H216" s="3109"/>
      <c r="I216" s="199"/>
      <c r="J216" s="199"/>
      <c r="K216" s="199"/>
      <c r="L216" s="199"/>
      <c r="M216" s="199"/>
      <c r="N216" s="199"/>
      <c r="O216" s="199"/>
      <c r="P216" s="199"/>
      <c r="Q216" s="199"/>
      <c r="V216" s="2414" t="str">
        <f t="shared" si="59"/>
        <v>%AC</v>
      </c>
      <c r="W216" s="238">
        <v>0.95</v>
      </c>
      <c r="X216" s="238">
        <v>0.95</v>
      </c>
      <c r="Y216" s="238">
        <v>0.95</v>
      </c>
      <c r="Z216" s="256">
        <v>0.95</v>
      </c>
      <c r="AA216" s="256">
        <v>0.95</v>
      </c>
      <c r="AB216" s="256">
        <v>0.95</v>
      </c>
      <c r="AC216" s="256">
        <v>0.95</v>
      </c>
      <c r="AD216" s="256">
        <v>0.95</v>
      </c>
      <c r="AE216" s="238"/>
      <c r="AF216" s="238"/>
      <c r="AG216" s="238"/>
    </row>
    <row r="217" spans="2:35" hidden="1" outlineLevel="1" x14ac:dyDescent="0.35">
      <c r="B217" s="1040"/>
      <c r="C217" s="197"/>
      <c r="D217" s="3777" t="s">
        <v>2316</v>
      </c>
      <c r="E217" s="277" t="s">
        <v>313</v>
      </c>
      <c r="F217" s="383">
        <v>869</v>
      </c>
      <c r="G217" s="3109" t="s">
        <v>284</v>
      </c>
      <c r="H217" s="3109"/>
      <c r="I217" s="199"/>
      <c r="J217" s="199"/>
      <c r="K217" s="199"/>
      <c r="L217" s="199"/>
      <c r="M217" s="199"/>
      <c r="N217" s="199"/>
      <c r="O217" s="199"/>
      <c r="P217" s="199"/>
      <c r="Q217" s="199"/>
      <c r="V217" s="4239" t="str">
        <f t="shared" si="59"/>
        <v>EFLHcool</v>
      </c>
      <c r="W217" s="244">
        <v>869</v>
      </c>
      <c r="X217" s="244">
        <v>869</v>
      </c>
      <c r="Y217" s="244">
        <v>869</v>
      </c>
      <c r="Z217" s="272">
        <v>869</v>
      </c>
      <c r="AA217" s="272">
        <v>869</v>
      </c>
      <c r="AB217" s="272">
        <v>869</v>
      </c>
      <c r="AC217" s="272">
        <v>869</v>
      </c>
      <c r="AD217" s="272">
        <v>869</v>
      </c>
      <c r="AE217" s="244"/>
      <c r="AF217" s="244"/>
      <c r="AG217" s="244"/>
    </row>
    <row r="218" spans="2:35" hidden="1" outlineLevel="1" x14ac:dyDescent="0.35">
      <c r="B218" s="1040"/>
      <c r="C218" s="197"/>
      <c r="D218" s="3776"/>
      <c r="E218" s="277" t="s">
        <v>512</v>
      </c>
      <c r="F218" s="383">
        <v>632</v>
      </c>
      <c r="G218" s="3109" t="s">
        <v>513</v>
      </c>
      <c r="H218" s="3109"/>
      <c r="I218" s="199"/>
      <c r="J218" s="199"/>
      <c r="K218" s="199"/>
      <c r="L218" s="199"/>
      <c r="M218" s="199"/>
      <c r="N218" s="199"/>
      <c r="O218" s="199"/>
      <c r="P218" s="199"/>
      <c r="Q218" s="199"/>
      <c r="V218" s="4261"/>
      <c r="W218" s="244"/>
      <c r="X218" s="244"/>
      <c r="Y218" s="270">
        <v>632</v>
      </c>
      <c r="Z218" s="272">
        <v>632</v>
      </c>
      <c r="AA218" s="272">
        <v>632</v>
      </c>
      <c r="AB218" s="272">
        <v>632</v>
      </c>
      <c r="AC218" s="272">
        <v>632</v>
      </c>
      <c r="AD218" s="272">
        <v>632</v>
      </c>
      <c r="AE218" s="244"/>
      <c r="AF218" s="244"/>
      <c r="AG218" s="244"/>
    </row>
    <row r="219" spans="2:35" hidden="1" outlineLevel="1" x14ac:dyDescent="0.35">
      <c r="B219" s="1040"/>
      <c r="C219" s="197"/>
      <c r="D219" s="277" t="s">
        <v>526</v>
      </c>
      <c r="E219" s="277" t="s">
        <v>166</v>
      </c>
      <c r="F219" s="820">
        <v>14</v>
      </c>
      <c r="G219" s="3109"/>
      <c r="H219" s="3109"/>
      <c r="I219" s="199"/>
      <c r="J219" s="199"/>
      <c r="K219" s="199"/>
      <c r="L219" s="199"/>
      <c r="M219" s="226"/>
      <c r="N219" s="199"/>
      <c r="O219" s="199"/>
      <c r="P219" s="199"/>
      <c r="Q219" s="199"/>
      <c r="V219" s="1022" t="str">
        <f>D219</f>
        <v xml:space="preserve">EUL </v>
      </c>
      <c r="W219" s="386">
        <f>F219</f>
        <v>14</v>
      </c>
      <c r="X219" s="386">
        <f>W219</f>
        <v>14</v>
      </c>
      <c r="Y219" s="386">
        <f>X219</f>
        <v>14</v>
      </c>
      <c r="Z219" s="386">
        <f t="shared" ref="Z219:AA219" si="60">Y219</f>
        <v>14</v>
      </c>
      <c r="AA219" s="386">
        <f t="shared" si="60"/>
        <v>14</v>
      </c>
      <c r="AB219" s="386">
        <v>14</v>
      </c>
      <c r="AC219" s="386">
        <v>14</v>
      </c>
      <c r="AD219" s="386">
        <v>14</v>
      </c>
      <c r="AE219" s="386"/>
      <c r="AF219" s="386"/>
      <c r="AG219" s="386"/>
    </row>
    <row r="220" spans="2:35" hidden="1" outlineLevel="1" x14ac:dyDescent="0.35">
      <c r="B220" s="1040"/>
      <c r="C220" s="197"/>
      <c r="D220" s="1022" t="s">
        <v>169</v>
      </c>
      <c r="E220" s="277" t="s">
        <v>527</v>
      </c>
      <c r="F220" s="1845">
        <v>5</v>
      </c>
      <c r="G220" s="3109"/>
      <c r="H220" s="3109"/>
      <c r="I220" s="199"/>
      <c r="J220" s="199"/>
      <c r="K220" s="199"/>
      <c r="L220" s="199"/>
      <c r="M220" s="226"/>
      <c r="N220" s="199"/>
      <c r="O220" s="199"/>
      <c r="P220" s="199"/>
      <c r="Q220" s="199"/>
      <c r="V220" s="2428" t="str">
        <f>D220</f>
        <v>Inc. Cost</v>
      </c>
      <c r="W220" s="387">
        <f>F220</f>
        <v>5</v>
      </c>
      <c r="X220" s="387">
        <f>W220</f>
        <v>5</v>
      </c>
      <c r="Y220" s="387">
        <f>X220</f>
        <v>5</v>
      </c>
      <c r="Z220" s="387">
        <f t="shared" ref="Z220:AA220" si="61">Y220</f>
        <v>5</v>
      </c>
      <c r="AA220" s="387">
        <f t="shared" si="61"/>
        <v>5</v>
      </c>
      <c r="AB220" s="387">
        <v>5</v>
      </c>
      <c r="AC220" s="387">
        <v>5</v>
      </c>
      <c r="AD220" s="387">
        <v>5</v>
      </c>
      <c r="AE220" s="388"/>
      <c r="AF220" s="388"/>
      <c r="AG220" s="388"/>
    </row>
    <row r="221" spans="2:35" hidden="1" outlineLevel="1" x14ac:dyDescent="0.35">
      <c r="B221" s="1040"/>
      <c r="C221" s="197"/>
      <c r="D221" s="1022" t="s">
        <v>528</v>
      </c>
      <c r="E221" s="277" t="s">
        <v>529</v>
      </c>
      <c r="F221" s="389" t="s">
        <v>530</v>
      </c>
      <c r="G221" s="3109"/>
      <c r="H221" s="3109"/>
      <c r="I221" s="199"/>
      <c r="J221" s="199"/>
      <c r="K221" s="199"/>
      <c r="L221" s="199"/>
      <c r="M221" s="226"/>
      <c r="N221" s="199"/>
      <c r="O221" s="199"/>
      <c r="P221" s="199"/>
      <c r="Q221" s="199"/>
      <c r="V221" s="1022" t="str">
        <f>D221</f>
        <v>P</v>
      </c>
      <c r="W221" s="386" t="s">
        <v>530</v>
      </c>
      <c r="X221" s="386" t="s">
        <v>530</v>
      </c>
      <c r="Y221" s="386" t="s">
        <v>530</v>
      </c>
      <c r="Z221" s="386" t="s">
        <v>530</v>
      </c>
      <c r="AA221" s="386" t="s">
        <v>530</v>
      </c>
      <c r="AB221" s="386" t="s">
        <v>530</v>
      </c>
      <c r="AC221" s="386" t="s">
        <v>530</v>
      </c>
      <c r="AD221" s="386" t="s">
        <v>530</v>
      </c>
      <c r="AE221" s="386"/>
      <c r="AF221" s="386"/>
      <c r="AG221" s="386"/>
    </row>
    <row r="222" spans="2:35" collapsed="1" x14ac:dyDescent="0.35">
      <c r="B222" s="1040"/>
      <c r="C222" s="197"/>
      <c r="D222" s="217"/>
      <c r="E222" s="2370"/>
      <c r="F222" s="199"/>
      <c r="G222" s="199"/>
      <c r="H222" s="199"/>
      <c r="I222" s="199"/>
      <c r="J222" s="199"/>
      <c r="K222" s="199"/>
      <c r="L222" s="199"/>
      <c r="M222" s="199"/>
      <c r="N222" s="199"/>
      <c r="O222" s="199"/>
      <c r="P222" s="199"/>
      <c r="Q222" s="199"/>
    </row>
    <row r="223" spans="2:35" x14ac:dyDescent="0.35">
      <c r="B223" s="1040"/>
      <c r="C223" s="197"/>
      <c r="D223" s="217"/>
      <c r="E223" s="217"/>
      <c r="F223" s="199"/>
      <c r="G223" s="199"/>
      <c r="H223" s="199"/>
      <c r="I223" s="199"/>
      <c r="J223" s="199"/>
      <c r="K223" s="199"/>
      <c r="L223" s="199"/>
      <c r="M223" s="199"/>
      <c r="N223" s="199"/>
      <c r="O223" s="199"/>
      <c r="P223" s="199"/>
      <c r="Q223" s="199"/>
    </row>
    <row r="224" spans="2:35" x14ac:dyDescent="0.35">
      <c r="B224" s="3664" t="str">
        <f>'Income Eligible Deemed Table'!B600:L600</f>
        <v>ECM/ Blower Motor</v>
      </c>
      <c r="C224" s="3665"/>
      <c r="D224" s="3665"/>
      <c r="E224" s="3665"/>
      <c r="F224" s="3665"/>
      <c r="G224" s="3665"/>
      <c r="H224" s="3665"/>
      <c r="I224" s="3666"/>
      <c r="J224" s="3666"/>
      <c r="K224" s="3666"/>
      <c r="L224" s="3666"/>
      <c r="M224" s="3666"/>
      <c r="N224" s="3666"/>
      <c r="O224" s="3666"/>
      <c r="P224" s="3666"/>
      <c r="Q224" s="3667"/>
      <c r="V224" s="3664" t="str">
        <f>B224</f>
        <v>ECM/ Blower Motor</v>
      </c>
      <c r="W224" s="3665"/>
      <c r="X224" s="3665"/>
      <c r="Y224" s="3665"/>
      <c r="Z224" s="3665"/>
      <c r="AA224" s="3665"/>
      <c r="AB224" s="3665"/>
      <c r="AC224" s="3680"/>
      <c r="AD224" s="3680"/>
      <c r="AE224" s="3680"/>
      <c r="AF224" s="3680"/>
      <c r="AG224" s="3680"/>
      <c r="AH224" s="3680"/>
      <c r="AI224" s="3681"/>
    </row>
    <row r="225" spans="2:57" x14ac:dyDescent="0.35">
      <c r="B225" s="1040"/>
      <c r="C225" s="197"/>
      <c r="D225" s="367"/>
      <c r="E225" s="367"/>
      <c r="F225" s="198"/>
      <c r="G225" s="198"/>
      <c r="H225" s="198"/>
      <c r="I225" s="198"/>
      <c r="J225" s="198"/>
      <c r="K225" s="198"/>
      <c r="L225" s="1219"/>
      <c r="M225" s="199"/>
      <c r="N225" s="199"/>
      <c r="O225" s="199"/>
      <c r="P225" s="199"/>
      <c r="Q225" s="199"/>
    </row>
    <row r="226" spans="2:57" ht="29" x14ac:dyDescent="0.35">
      <c r="B226" s="1040"/>
      <c r="C226" s="2331" t="s">
        <v>27</v>
      </c>
      <c r="D226" s="2331" t="s">
        <v>174</v>
      </c>
      <c r="E226" s="2331" t="s">
        <v>29</v>
      </c>
      <c r="F226" s="2331" t="s">
        <v>30</v>
      </c>
      <c r="G226" s="2331" t="s">
        <v>175</v>
      </c>
      <c r="H226" s="2331" t="s">
        <v>176</v>
      </c>
      <c r="I226" s="2331" t="s">
        <v>493</v>
      </c>
      <c r="J226" s="2331" t="s">
        <v>494</v>
      </c>
      <c r="K226" s="2331" t="s">
        <v>778</v>
      </c>
      <c r="L226" s="2331" t="s">
        <v>779</v>
      </c>
      <c r="M226" s="2331" t="s">
        <v>31</v>
      </c>
      <c r="N226" s="2363" t="s">
        <v>2317</v>
      </c>
      <c r="O226" s="2331" t="s">
        <v>169</v>
      </c>
      <c r="P226" s="2331" t="s">
        <v>43</v>
      </c>
      <c r="V226" s="1572" t="s">
        <v>44</v>
      </c>
      <c r="W226" s="1573">
        <f>W$6</f>
        <v>43252</v>
      </c>
      <c r="X226" s="1573">
        <f t="shared" ref="X226:AG226" si="62">X$6</f>
        <v>43465</v>
      </c>
      <c r="Y226" s="1573">
        <f t="shared" si="62"/>
        <v>43800</v>
      </c>
      <c r="Z226" s="1573">
        <f t="shared" si="62"/>
        <v>43862</v>
      </c>
      <c r="AA226" s="1573">
        <f t="shared" si="62"/>
        <v>44013</v>
      </c>
      <c r="AB226" s="1573">
        <f t="shared" si="62"/>
        <v>44166</v>
      </c>
      <c r="AC226" s="1573">
        <f t="shared" si="62"/>
        <v>44531</v>
      </c>
      <c r="AD226" s="1573">
        <f>AD$6</f>
        <v>44774</v>
      </c>
      <c r="AE226" s="1573" t="str">
        <f t="shared" si="62"/>
        <v>-</v>
      </c>
      <c r="AF226" s="1573" t="str">
        <f t="shared" si="62"/>
        <v>-</v>
      </c>
      <c r="AG226" s="1573" t="str">
        <f t="shared" si="62"/>
        <v>-</v>
      </c>
      <c r="BB226" s="1574" t="str">
        <f>$BB$6</f>
        <v>TRC (2022)</v>
      </c>
      <c r="BC226" s="1584" t="str">
        <f>$BC$6</f>
        <v>Benefit Lookup</v>
      </c>
      <c r="BD226" s="556" t="str">
        <f>$BD$6</f>
        <v>Benefits (2019 $)</v>
      </c>
      <c r="BE226" s="200" t="str">
        <f>$BE$6</f>
        <v>Incremental Cost (2019 $)</v>
      </c>
    </row>
    <row r="227" spans="2:57" x14ac:dyDescent="0.35">
      <c r="B227" s="1040"/>
      <c r="C227" s="395" t="s">
        <v>2318</v>
      </c>
      <c r="D227" s="395" t="s">
        <v>2254</v>
      </c>
      <c r="E227" s="503" t="s">
        <v>2319</v>
      </c>
      <c r="F227" s="561">
        <f>ROUND(I227+J227+K227+L227,2)</f>
        <v>582</v>
      </c>
      <c r="G227" s="2388" t="s">
        <v>425</v>
      </c>
      <c r="H227" s="136">
        <f>VLOOKUP(G227,'CP FACTORS'!$A$3:$B$38, 2, FALSE)</f>
        <v>4.6608050000000002E-4</v>
      </c>
      <c r="I227" s="386">
        <f>(1-I248)*400*I$251/I$252*I263*$I$265</f>
        <v>264.14545423487061</v>
      </c>
      <c r="J227" s="386">
        <f>(1-I253)*70*I$256/I$257*I263*$I$265</f>
        <v>31.133309957924254</v>
      </c>
      <c r="K227" s="386">
        <f>(25*I$256/I$257+2960*0.0880846122963064-30)*I263*$I$265</f>
        <v>286.72123580720518</v>
      </c>
      <c r="L227" s="386">
        <v>0</v>
      </c>
      <c r="M227" s="1024">
        <f>ROUND(H227*F227,6)</f>
        <v>0.27125899999999997</v>
      </c>
      <c r="N227" s="386">
        <f>I266</f>
        <v>6</v>
      </c>
      <c r="O227" s="1014">
        <f>I268</f>
        <v>74.327224020150311</v>
      </c>
      <c r="P227" s="2129" t="s">
        <v>184</v>
      </c>
      <c r="V227" s="141" t="str">
        <f>F226</f>
        <v>kWh Annual Savings</v>
      </c>
      <c r="W227" s="369">
        <v>513.93550400425124</v>
      </c>
      <c r="X227" s="369">
        <v>513.93550400425124</v>
      </c>
      <c r="Y227" s="563">
        <v>582</v>
      </c>
      <c r="Z227" s="501">
        <v>582</v>
      </c>
      <c r="AA227" s="501">
        <v>582</v>
      </c>
      <c r="AB227" s="501">
        <v>582</v>
      </c>
      <c r="AC227" s="561">
        <v>582</v>
      </c>
      <c r="AD227" s="561">
        <v>582</v>
      </c>
      <c r="AE227" s="369"/>
      <c r="AF227" s="369"/>
      <c r="AG227" s="369"/>
      <c r="BB227" s="1578">
        <f>IFERROR((BD227+BD228)/(BE227+BE228),"")</f>
        <v>3.2587072352080275</v>
      </c>
      <c r="BC227" s="2381" t="str">
        <f>CONCATENATE(G227," ",N227," Year EUL")</f>
        <v>HVAC RES 6 Year EUL</v>
      </c>
      <c r="BD227" s="95">
        <f>(INDEX('Avoided Cost Benefits'!$E$4:$E$859,MATCH(BC227,'Avoided Cost Benefits'!$A$4:$A$859,0)))*F227</f>
        <v>228.60845935572598</v>
      </c>
      <c r="BE227" s="1579">
        <f>O227/(1.0595^(2020-2019))</f>
        <v>70.153113751911562</v>
      </c>
    </row>
    <row r="228" spans="2:57" x14ac:dyDescent="0.35">
      <c r="B228" s="1040"/>
      <c r="C228" s="395" t="s">
        <v>2318</v>
      </c>
      <c r="D228" s="395" t="s">
        <v>2254</v>
      </c>
      <c r="E228" s="1580" t="s">
        <v>2320</v>
      </c>
      <c r="F228" s="561">
        <f>ROUND(I228+J228+K228+L228,2)</f>
        <v>0</v>
      </c>
      <c r="G228" s="2388" t="s">
        <v>2321</v>
      </c>
      <c r="H228" s="136">
        <f>VLOOKUP(G228,'CP FACTORS'!$A$3:$B$38, 2, FALSE)</f>
        <v>4.6608050000000002E-4</v>
      </c>
      <c r="I228" s="386">
        <f>0</f>
        <v>0</v>
      </c>
      <c r="J228" s="386">
        <f>0</f>
        <v>0</v>
      </c>
      <c r="K228" s="386">
        <f>0</f>
        <v>0</v>
      </c>
      <c r="L228" s="386">
        <v>0</v>
      </c>
      <c r="M228" s="1024">
        <f>ROUND(H228*F228,6)</f>
        <v>0</v>
      </c>
      <c r="N228" s="386">
        <f>I267</f>
        <v>0</v>
      </c>
      <c r="O228" s="1014"/>
      <c r="P228" s="2129" t="s">
        <v>184</v>
      </c>
      <c r="V228" s="141" t="str">
        <f>V227</f>
        <v>kWh Annual Savings</v>
      </c>
      <c r="W228" s="369">
        <v>513.93550400425124</v>
      </c>
      <c r="X228" s="369">
        <v>513.93550400425124</v>
      </c>
      <c r="Y228" s="563">
        <v>582</v>
      </c>
      <c r="Z228" s="501">
        <v>582</v>
      </c>
      <c r="AA228" s="501">
        <v>582</v>
      </c>
      <c r="AB228" s="501">
        <v>582</v>
      </c>
      <c r="AC228" s="208">
        <v>0</v>
      </c>
      <c r="AD228" s="561">
        <v>0</v>
      </c>
      <c r="AE228" s="369"/>
      <c r="AF228" s="369"/>
      <c r="AG228" s="369"/>
      <c r="BB228" s="821"/>
      <c r="BC228" s="2381" t="str">
        <f>CONCATENATE(G228," ",N228," Year EUL")</f>
        <v>HVAC RES ER2 0 Year EUL</v>
      </c>
      <c r="BD228" s="2509">
        <v>0</v>
      </c>
      <c r="BE228" s="1582">
        <f>O228/(1.0595^(2020-2019))</f>
        <v>0</v>
      </c>
    </row>
    <row r="229" spans="2:57" x14ac:dyDescent="0.35">
      <c r="B229" s="1040"/>
      <c r="C229" s="4485" t="s">
        <v>4245</v>
      </c>
      <c r="D229" s="4485"/>
      <c r="E229" s="4485"/>
      <c r="F229" s="4485"/>
      <c r="G229" s="4485"/>
      <c r="H229" s="4485"/>
      <c r="I229" s="4485"/>
      <c r="J229" s="4485"/>
      <c r="K229" s="4485"/>
      <c r="L229" s="4485"/>
      <c r="M229" s="3111"/>
      <c r="N229" s="3112"/>
      <c r="O229" s="3112"/>
      <c r="P229" s="3112"/>
      <c r="Q229" s="199"/>
    </row>
    <row r="230" spans="2:57" x14ac:dyDescent="0.35">
      <c r="B230" s="1040"/>
      <c r="C230" s="4486"/>
      <c r="D230" s="4486"/>
      <c r="E230" s="4486"/>
      <c r="F230" s="4486"/>
      <c r="G230" s="4486"/>
      <c r="H230" s="4486"/>
      <c r="I230" s="4486"/>
      <c r="J230" s="4486"/>
      <c r="K230" s="4486"/>
      <c r="L230" s="4486"/>
      <c r="M230" s="3111"/>
      <c r="N230" s="3112"/>
      <c r="O230" s="3112"/>
      <c r="P230" s="3112"/>
      <c r="Q230" s="199"/>
    </row>
    <row r="231" spans="2:57" x14ac:dyDescent="0.35">
      <c r="B231" s="1040"/>
      <c r="C231" s="3110"/>
      <c r="D231" s="3110"/>
      <c r="E231" s="3110"/>
      <c r="F231" s="3110"/>
      <c r="G231" s="3110"/>
      <c r="H231" s="3110"/>
      <c r="I231" s="3110"/>
      <c r="J231" s="3110"/>
      <c r="K231" s="3110"/>
      <c r="L231" s="3110"/>
      <c r="M231" s="3111"/>
      <c r="N231" s="3112"/>
      <c r="O231" s="3112"/>
      <c r="P231" s="3112"/>
      <c r="Q231" s="199"/>
    </row>
    <row r="232" spans="2:57" hidden="1" outlineLevel="1" x14ac:dyDescent="0.35">
      <c r="B232" s="1040"/>
      <c r="C232" s="3113"/>
      <c r="D232" s="3066" t="s">
        <v>107</v>
      </c>
      <c r="E232" s="3102"/>
      <c r="F232" s="3103"/>
      <c r="G232" s="3104"/>
      <c r="H232" s="3104"/>
      <c r="I232" s="3104"/>
      <c r="J232" s="3104"/>
      <c r="K232" s="3104"/>
      <c r="L232" s="3104"/>
      <c r="M232" s="3111"/>
      <c r="N232" s="3112"/>
      <c r="O232" s="3112"/>
      <c r="P232" s="3112"/>
      <c r="Q232" s="199"/>
    </row>
    <row r="233" spans="2:57" hidden="1" outlineLevel="1" x14ac:dyDescent="0.35">
      <c r="B233" s="1040"/>
      <c r="C233" s="3113"/>
      <c r="D233" s="3066"/>
      <c r="E233" s="3102"/>
      <c r="F233" s="3103"/>
      <c r="G233" s="3104"/>
      <c r="H233" s="3104"/>
      <c r="I233" s="3104"/>
      <c r="J233" s="3104"/>
      <c r="K233" s="3104"/>
      <c r="L233" s="3104"/>
      <c r="M233" s="3111"/>
      <c r="N233" s="3112"/>
      <c r="O233" s="3112"/>
      <c r="P233" s="3112"/>
      <c r="Q233" s="199"/>
    </row>
    <row r="234" spans="2:57" hidden="1" outlineLevel="1" x14ac:dyDescent="0.35">
      <c r="B234" s="1040"/>
      <c r="C234" s="3113"/>
      <c r="D234" s="3066"/>
      <c r="E234" s="3102"/>
      <c r="F234" s="3103"/>
      <c r="G234" s="3104"/>
      <c r="H234" s="3104"/>
      <c r="I234" s="3104"/>
      <c r="J234" s="3104"/>
      <c r="K234" s="3104"/>
      <c r="L234" s="3104"/>
      <c r="M234" s="3111"/>
      <c r="N234" s="3112"/>
      <c r="O234" s="3112"/>
      <c r="P234" s="3112"/>
      <c r="Q234" s="199"/>
    </row>
    <row r="235" spans="2:57" hidden="1" outlineLevel="1" x14ac:dyDescent="0.35">
      <c r="B235" s="1040"/>
      <c r="C235" s="3113"/>
      <c r="D235" s="3066"/>
      <c r="E235" s="3102"/>
      <c r="F235" s="3103"/>
      <c r="G235" s="3104"/>
      <c r="H235" s="3104"/>
      <c r="I235" s="3104"/>
      <c r="J235" s="3104"/>
      <c r="K235" s="3104"/>
      <c r="L235" s="3104"/>
      <c r="M235" s="3111"/>
      <c r="N235" s="3112"/>
      <c r="O235" s="3112"/>
      <c r="P235" s="3112"/>
      <c r="Q235" s="199"/>
    </row>
    <row r="236" spans="2:57" ht="18" hidden="1" customHeight="1" outlineLevel="1" x14ac:dyDescent="0.35">
      <c r="B236" s="1040"/>
      <c r="C236" s="3113"/>
      <c r="D236" s="3108"/>
      <c r="E236" s="3108"/>
      <c r="F236" s="3108"/>
      <c r="G236" s="3108"/>
      <c r="H236" s="3108"/>
      <c r="I236" s="3108"/>
      <c r="J236" s="3108"/>
      <c r="K236" s="3108"/>
      <c r="L236" s="3108"/>
      <c r="M236" s="3111"/>
      <c r="N236" s="3112"/>
      <c r="O236" s="3112"/>
      <c r="P236" s="3112"/>
      <c r="Q236" s="199"/>
    </row>
    <row r="237" spans="2:57" ht="18" hidden="1" customHeight="1" outlineLevel="1" x14ac:dyDescent="0.35">
      <c r="B237" s="1040"/>
      <c r="C237" s="3113"/>
      <c r="D237" s="3108"/>
      <c r="E237" s="3108"/>
      <c r="F237" s="3108"/>
      <c r="G237" s="3108"/>
      <c r="H237" s="3108"/>
      <c r="I237" s="3108"/>
      <c r="J237" s="3108"/>
      <c r="K237" s="3108"/>
      <c r="L237" s="3108"/>
      <c r="M237" s="3111"/>
      <c r="N237" s="3112"/>
      <c r="O237" s="3112"/>
      <c r="P237" s="3112"/>
      <c r="Q237" s="199"/>
    </row>
    <row r="238" spans="2:57" ht="18" hidden="1" customHeight="1" outlineLevel="1" x14ac:dyDescent="0.35">
      <c r="B238" s="1040"/>
      <c r="C238" s="3113"/>
      <c r="D238" s="3108"/>
      <c r="E238" s="3108"/>
      <c r="F238" s="3108"/>
      <c r="G238" s="3108"/>
      <c r="H238" s="3108"/>
      <c r="I238" s="3108"/>
      <c r="J238" s="3108"/>
      <c r="K238" s="3108"/>
      <c r="L238" s="3108"/>
      <c r="M238" s="3111"/>
      <c r="N238" s="3112"/>
      <c r="O238" s="3112"/>
      <c r="P238" s="3112"/>
      <c r="Q238" s="199"/>
    </row>
    <row r="239" spans="2:57" ht="18" hidden="1" customHeight="1" outlineLevel="1" x14ac:dyDescent="0.35">
      <c r="B239" s="1040"/>
      <c r="C239" s="3113"/>
      <c r="D239" s="3108"/>
      <c r="E239" s="3108"/>
      <c r="F239" s="3108"/>
      <c r="G239" s="3108"/>
      <c r="H239" s="3108"/>
      <c r="I239" s="3108"/>
      <c r="J239" s="3108"/>
      <c r="K239" s="3108"/>
      <c r="L239" s="3108"/>
      <c r="M239" s="3111"/>
      <c r="N239" s="3112"/>
      <c r="O239" s="3112"/>
      <c r="P239" s="3112"/>
      <c r="Q239" s="199"/>
    </row>
    <row r="240" spans="2:57" ht="18" hidden="1" customHeight="1" outlineLevel="1" x14ac:dyDescent="0.35">
      <c r="B240" s="1040"/>
      <c r="C240" s="3113"/>
      <c r="D240" s="3108"/>
      <c r="E240" s="3108"/>
      <c r="F240" s="3108"/>
      <c r="G240" s="3108"/>
      <c r="H240" s="3108"/>
      <c r="I240" s="3108"/>
      <c r="J240" s="3108"/>
      <c r="K240" s="3108"/>
      <c r="L240" s="3108"/>
      <c r="M240" s="3111"/>
      <c r="N240" s="3112"/>
      <c r="O240" s="3112"/>
      <c r="P240" s="3112"/>
      <c r="Q240" s="199"/>
    </row>
    <row r="241" spans="2:33" ht="18" hidden="1" customHeight="1" outlineLevel="1" x14ac:dyDescent="0.35">
      <c r="B241" s="1040"/>
      <c r="C241" s="3113"/>
      <c r="D241" s="3108"/>
      <c r="E241" s="3108"/>
      <c r="F241" s="3108"/>
      <c r="G241" s="3108"/>
      <c r="H241" s="3108"/>
      <c r="I241" s="3108"/>
      <c r="J241" s="3108"/>
      <c r="K241" s="3108"/>
      <c r="L241" s="3108"/>
      <c r="M241" s="3111"/>
      <c r="N241" s="3112"/>
      <c r="O241" s="3112"/>
      <c r="P241" s="3112"/>
      <c r="Q241" s="199"/>
    </row>
    <row r="242" spans="2:33" ht="18" hidden="1" customHeight="1" outlineLevel="1" x14ac:dyDescent="0.35">
      <c r="B242" s="1040"/>
      <c r="C242" s="3113"/>
      <c r="D242" s="3108"/>
      <c r="E242" s="3108"/>
      <c r="F242" s="3108"/>
      <c r="G242" s="3108"/>
      <c r="H242" s="3108"/>
      <c r="I242" s="3108"/>
      <c r="J242" s="3108"/>
      <c r="K242" s="3108"/>
      <c r="L242" s="3108"/>
      <c r="M242" s="3111"/>
      <c r="N242" s="3112"/>
      <c r="O242" s="3112"/>
      <c r="P242" s="3112"/>
      <c r="Q242" s="199"/>
    </row>
    <row r="243" spans="2:33" ht="18" hidden="1" customHeight="1" outlineLevel="1" x14ac:dyDescent="0.35">
      <c r="B243" s="1040"/>
      <c r="C243" s="3113"/>
      <c r="D243" s="3108"/>
      <c r="E243" s="3108"/>
      <c r="F243" s="3108"/>
      <c r="G243" s="3108"/>
      <c r="H243" s="3108"/>
      <c r="I243" s="3108"/>
      <c r="J243" s="3108"/>
      <c r="K243" s="3108"/>
      <c r="L243" s="3108"/>
      <c r="M243" s="3111"/>
      <c r="N243" s="3112"/>
      <c r="O243" s="3112"/>
      <c r="P243" s="3112"/>
      <c r="Q243" s="199"/>
    </row>
    <row r="244" spans="2:33" hidden="1" outlineLevel="1" x14ac:dyDescent="0.35">
      <c r="B244" s="1040"/>
      <c r="C244" s="3113"/>
      <c r="D244" s="3108"/>
      <c r="E244" s="3108"/>
      <c r="F244" s="3108"/>
      <c r="G244" s="3108"/>
      <c r="H244" s="3108"/>
      <c r="I244" s="3108"/>
      <c r="J244" s="3108"/>
      <c r="K244" s="3108"/>
      <c r="L244" s="3108"/>
      <c r="M244" s="3111"/>
      <c r="N244" s="3112"/>
      <c r="O244" s="3112"/>
      <c r="P244" s="3112"/>
      <c r="Q244" s="199"/>
    </row>
    <row r="245" spans="2:33" hidden="1" outlineLevel="1" x14ac:dyDescent="0.35">
      <c r="B245" s="1040"/>
      <c r="C245" s="3113"/>
      <c r="D245" s="3108"/>
      <c r="E245" s="3108"/>
      <c r="F245" s="3108"/>
      <c r="G245" s="3108"/>
      <c r="H245" s="3108"/>
      <c r="I245" s="3108"/>
      <c r="J245" s="3108"/>
      <c r="K245" s="3108"/>
      <c r="L245" s="3108"/>
      <c r="M245" s="3111"/>
      <c r="N245" s="3112"/>
      <c r="O245" s="3112"/>
      <c r="P245" s="3112"/>
      <c r="Q245" s="199"/>
    </row>
    <row r="246" spans="2:33" hidden="1" outlineLevel="1" x14ac:dyDescent="0.35">
      <c r="B246" s="1040"/>
      <c r="C246" s="3113"/>
      <c r="D246" s="3114"/>
      <c r="E246" s="3114"/>
      <c r="F246" s="3112"/>
      <c r="G246" s="3112"/>
      <c r="H246" s="3112"/>
      <c r="I246" s="3112"/>
      <c r="J246" s="3112"/>
      <c r="K246" s="3112"/>
      <c r="L246" s="3112"/>
      <c r="M246" s="3111"/>
      <c r="N246" s="3112"/>
      <c r="O246" s="3112"/>
      <c r="P246" s="3112"/>
      <c r="Q246" s="199"/>
    </row>
    <row r="247" spans="2:33" hidden="1" outlineLevel="1" x14ac:dyDescent="0.35">
      <c r="B247" s="1040"/>
      <c r="C247" s="197"/>
      <c r="D247" s="2395" t="s">
        <v>108</v>
      </c>
      <c r="E247" s="2395"/>
      <c r="F247" s="4423" t="s">
        <v>109</v>
      </c>
      <c r="G247" s="4483"/>
      <c r="H247" s="4483"/>
      <c r="I247" s="2395" t="s">
        <v>111</v>
      </c>
      <c r="J247" s="2395" t="s">
        <v>186</v>
      </c>
      <c r="K247" s="2395" t="s">
        <v>282</v>
      </c>
      <c r="L247" s="3112"/>
      <c r="M247" s="3111"/>
      <c r="N247" s="3112"/>
      <c r="O247" s="3112"/>
      <c r="P247" s="3112"/>
      <c r="Q247" s="199"/>
      <c r="V247" s="1572" t="s">
        <v>44</v>
      </c>
      <c r="W247" s="1573">
        <f t="shared" ref="W247:AG247" si="63">W$6</f>
        <v>43252</v>
      </c>
      <c r="X247" s="1573">
        <f t="shared" si="63"/>
        <v>43465</v>
      </c>
      <c r="Y247" s="1573">
        <f t="shared" si="63"/>
        <v>43800</v>
      </c>
      <c r="Z247" s="1573">
        <f t="shared" si="63"/>
        <v>43862</v>
      </c>
      <c r="AA247" s="1573">
        <f t="shared" si="63"/>
        <v>44013</v>
      </c>
      <c r="AB247" s="1573">
        <f t="shared" si="63"/>
        <v>44166</v>
      </c>
      <c r="AC247" s="1573">
        <f t="shared" si="63"/>
        <v>44531</v>
      </c>
      <c r="AD247" s="1573">
        <f t="shared" si="63"/>
        <v>44774</v>
      </c>
      <c r="AE247" s="1573" t="str">
        <f t="shared" si="63"/>
        <v>-</v>
      </c>
      <c r="AF247" s="1573" t="str">
        <f t="shared" si="63"/>
        <v>-</v>
      </c>
      <c r="AG247" s="1573" t="str">
        <f t="shared" si="63"/>
        <v>-</v>
      </c>
    </row>
    <row r="248" spans="2:33" hidden="1" outlineLevel="1" x14ac:dyDescent="0.35">
      <c r="B248" s="1040"/>
      <c r="C248" s="197"/>
      <c r="D248" s="4490" t="s">
        <v>800</v>
      </c>
      <c r="E248" s="4491" t="s">
        <v>801</v>
      </c>
      <c r="F248" s="4488" t="s">
        <v>1769</v>
      </c>
      <c r="G248" s="4489"/>
      <c r="H248" s="4489"/>
      <c r="I248" s="1458">
        <v>0.16336956521739129</v>
      </c>
      <c r="J248" s="1855" t="s">
        <v>284</v>
      </c>
      <c r="K248" s="791"/>
      <c r="L248" s="3112"/>
      <c r="M248" s="3111"/>
      <c r="N248" s="3112"/>
      <c r="O248" s="3112"/>
      <c r="P248" s="3112"/>
      <c r="Q248" s="199"/>
      <c r="V248" s="4492" t="s">
        <v>800</v>
      </c>
      <c r="W248" s="255">
        <v>0</v>
      </c>
      <c r="X248" s="255">
        <v>0</v>
      </c>
      <c r="Y248" s="515">
        <v>0.16336956521739129</v>
      </c>
      <c r="Z248" s="512">
        <v>0.16336956521739129</v>
      </c>
      <c r="AA248" s="512">
        <v>0.16336956521739129</v>
      </c>
      <c r="AB248" s="512">
        <v>0.16336956521739129</v>
      </c>
      <c r="AC248" s="512">
        <v>0.16336956521739129</v>
      </c>
      <c r="AD248" s="512">
        <v>0.16336956521739129</v>
      </c>
      <c r="AE248" s="255"/>
      <c r="AF248" s="255"/>
      <c r="AG248" s="255"/>
    </row>
    <row r="249" spans="2:33" hidden="1" outlineLevel="1" x14ac:dyDescent="0.35">
      <c r="B249" s="1040"/>
      <c r="C249" s="197"/>
      <c r="D249" s="4490"/>
      <c r="E249" s="4491"/>
      <c r="F249" s="4488" t="s">
        <v>1770</v>
      </c>
      <c r="G249" s="4489"/>
      <c r="H249" s="4489"/>
      <c r="I249" s="512">
        <v>0.16336956521739129</v>
      </c>
      <c r="J249" s="1855" t="s">
        <v>284</v>
      </c>
      <c r="K249" s="791"/>
      <c r="L249" s="3112"/>
      <c r="M249" s="3111"/>
      <c r="N249" s="3112"/>
      <c r="O249" s="2812"/>
      <c r="P249" s="2812"/>
      <c r="V249" s="4492"/>
      <c r="W249" s="255">
        <v>0</v>
      </c>
      <c r="X249" s="255">
        <v>0</v>
      </c>
      <c r="Y249" s="515">
        <v>0.16336956521739129</v>
      </c>
      <c r="Z249" s="512">
        <v>0.16336956521739129</v>
      </c>
      <c r="AA249" s="512">
        <v>0.16336956521739129</v>
      </c>
      <c r="AB249" s="512">
        <v>0.16336956521739129</v>
      </c>
      <c r="AC249" s="512">
        <v>0.16336956521739129</v>
      </c>
      <c r="AD249" s="512">
        <v>0.16336956521739129</v>
      </c>
      <c r="AE249" s="255"/>
      <c r="AF249" s="255"/>
      <c r="AG249" s="255"/>
    </row>
    <row r="250" spans="2:33" hidden="1" outlineLevel="1" x14ac:dyDescent="0.35">
      <c r="B250" s="1040"/>
      <c r="C250" s="197"/>
      <c r="D250" s="2984" t="s">
        <v>803</v>
      </c>
      <c r="E250" s="2967" t="s">
        <v>804</v>
      </c>
      <c r="F250" s="4493" t="s">
        <v>134</v>
      </c>
      <c r="G250" s="4494"/>
      <c r="H250" s="4495"/>
      <c r="I250" s="1459">
        <v>400</v>
      </c>
      <c r="J250" s="4496" t="s">
        <v>805</v>
      </c>
      <c r="K250" s="4400"/>
      <c r="L250" s="3112"/>
      <c r="M250" s="3111"/>
      <c r="N250" s="3112"/>
      <c r="O250" s="2812"/>
      <c r="P250" s="2812"/>
      <c r="V250" s="2427" t="s">
        <v>803</v>
      </c>
      <c r="W250" s="255"/>
      <c r="X250" s="255"/>
      <c r="Y250" s="785">
        <v>400</v>
      </c>
      <c r="Z250" s="789">
        <v>400</v>
      </c>
      <c r="AA250" s="789">
        <v>400</v>
      </c>
      <c r="AB250" s="789">
        <v>400</v>
      </c>
      <c r="AC250" s="789">
        <v>400</v>
      </c>
      <c r="AD250" s="789">
        <v>400</v>
      </c>
      <c r="AE250" s="255"/>
      <c r="AF250" s="255"/>
      <c r="AG250" s="255"/>
    </row>
    <row r="251" spans="2:33" ht="16.5" hidden="1" outlineLevel="1" x14ac:dyDescent="0.35">
      <c r="B251" s="1040"/>
      <c r="C251" s="197"/>
      <c r="D251" s="2984" t="s">
        <v>2322</v>
      </c>
      <c r="E251" s="1329" t="str">
        <f>'HVAC Deemed Table'!E54</f>
        <v>Effective full load heating hours (in St. Louis)</v>
      </c>
      <c r="F251" s="4488" t="s">
        <v>134</v>
      </c>
      <c r="G251" s="4489"/>
      <c r="H251" s="4489"/>
      <c r="I251" s="243">
        <v>2009</v>
      </c>
      <c r="J251" s="1855" t="s">
        <v>284</v>
      </c>
      <c r="K251" s="791"/>
      <c r="L251" s="3112"/>
      <c r="M251" s="3111"/>
      <c r="N251" s="3112"/>
      <c r="O251" s="2812"/>
      <c r="P251" s="2812"/>
      <c r="V251" s="2427" t="s">
        <v>2323</v>
      </c>
      <c r="W251" s="246">
        <v>2009</v>
      </c>
      <c r="X251" s="246">
        <v>2009</v>
      </c>
      <c r="Y251" s="243">
        <v>2009</v>
      </c>
      <c r="Z251" s="243">
        <v>2009</v>
      </c>
      <c r="AA251" s="243">
        <v>2009</v>
      </c>
      <c r="AB251" s="243">
        <v>2009</v>
      </c>
      <c r="AC251" s="243">
        <v>2009</v>
      </c>
      <c r="AD251" s="243">
        <v>2009</v>
      </c>
      <c r="AE251" s="246"/>
      <c r="AF251" s="246"/>
      <c r="AG251" s="246"/>
    </row>
    <row r="252" spans="2:33" ht="16.5" hidden="1" outlineLevel="1" x14ac:dyDescent="0.35">
      <c r="B252" s="1040"/>
      <c r="C252" s="197"/>
      <c r="D252" s="2984" t="s">
        <v>2324</v>
      </c>
      <c r="E252" s="1329" t="str">
        <f>'HVAC Deemed Table'!E55</f>
        <v>Wisconsin effective full load heating hours</v>
      </c>
      <c r="F252" s="4488" t="s">
        <v>134</v>
      </c>
      <c r="G252" s="4489"/>
      <c r="H252" s="4489"/>
      <c r="I252" s="1026">
        <v>2545.25</v>
      </c>
      <c r="J252" s="1855" t="s">
        <v>284</v>
      </c>
      <c r="K252" s="791"/>
      <c r="L252" s="3112"/>
      <c r="M252" s="3111"/>
      <c r="N252" s="3112"/>
      <c r="O252" s="3112"/>
      <c r="P252" s="3112"/>
      <c r="Q252" s="199"/>
      <c r="R252" s="199"/>
      <c r="V252" s="2427" t="s">
        <v>2325</v>
      </c>
      <c r="W252" s="1027">
        <v>2545.25</v>
      </c>
      <c r="X252" s="1027">
        <v>2545.25</v>
      </c>
      <c r="Y252" s="1026">
        <v>2545.25</v>
      </c>
      <c r="Z252" s="1026">
        <v>2545.25</v>
      </c>
      <c r="AA252" s="1026">
        <v>2545.25</v>
      </c>
      <c r="AB252" s="1026">
        <v>2545.25</v>
      </c>
      <c r="AC252" s="1026">
        <v>2545.25</v>
      </c>
      <c r="AD252" s="1026">
        <v>2545.25</v>
      </c>
      <c r="AE252" s="1027"/>
      <c r="AF252" s="1027"/>
      <c r="AG252" s="1027"/>
    </row>
    <row r="253" spans="2:33" ht="15" hidden="1" customHeight="1" outlineLevel="1" x14ac:dyDescent="0.35">
      <c r="B253" s="1040"/>
      <c r="C253" s="197"/>
      <c r="D253" s="4500" t="s">
        <v>811</v>
      </c>
      <c r="E253" s="4491" t="str">
        <f>'HVAC Deemed Table'!E56</f>
        <v>% of furnaces with new central cooling</v>
      </c>
      <c r="F253" s="4488" t="s">
        <v>1769</v>
      </c>
      <c r="G253" s="4489"/>
      <c r="H253" s="4489"/>
      <c r="I253" s="512">
        <v>0.80141304347826092</v>
      </c>
      <c r="J253" s="1855" t="s">
        <v>284</v>
      </c>
      <c r="K253" s="791"/>
      <c r="L253" s="3112"/>
      <c r="M253" s="3111"/>
      <c r="N253" s="3112"/>
      <c r="O253" s="3112"/>
      <c r="P253" s="3113"/>
      <c r="Q253" s="199"/>
      <c r="R253" s="197"/>
      <c r="S253" s="199"/>
      <c r="V253" s="4487" t="s">
        <v>811</v>
      </c>
      <c r="W253" s="239">
        <v>0.97</v>
      </c>
      <c r="X253" s="239">
        <v>0.97</v>
      </c>
      <c r="Y253" s="515">
        <v>0.80141304347826092</v>
      </c>
      <c r="Z253" s="512">
        <v>0.80141304347826092</v>
      </c>
      <c r="AA253" s="512">
        <v>0.80141304347826092</v>
      </c>
      <c r="AB253" s="512">
        <v>0.80141304347826092</v>
      </c>
      <c r="AC253" s="512">
        <v>0.80141304347826092</v>
      </c>
      <c r="AD253" s="512">
        <v>0.80141304347826092</v>
      </c>
      <c r="AE253" s="239"/>
      <c r="AF253" s="239"/>
      <c r="AG253" s="239"/>
    </row>
    <row r="254" spans="2:33" ht="24.75" hidden="1" customHeight="1" outlineLevel="1" x14ac:dyDescent="0.35">
      <c r="B254" s="1040"/>
      <c r="C254" s="197"/>
      <c r="D254" s="4500"/>
      <c r="E254" s="4491"/>
      <c r="F254" s="4488" t="s">
        <v>1770</v>
      </c>
      <c r="G254" s="4489"/>
      <c r="H254" s="4489"/>
      <c r="I254" s="236">
        <v>0.80141304347826092</v>
      </c>
      <c r="J254" s="1855" t="s">
        <v>284</v>
      </c>
      <c r="K254" s="791"/>
      <c r="L254" s="3112"/>
      <c r="M254" s="3111"/>
      <c r="N254" s="3112"/>
      <c r="O254" s="3112"/>
      <c r="P254" s="3112"/>
      <c r="Q254" s="199"/>
      <c r="R254" s="199"/>
      <c r="S254" s="199"/>
      <c r="V254" s="4487"/>
      <c r="W254" s="239">
        <v>0.97</v>
      </c>
      <c r="X254" s="239">
        <v>0.97</v>
      </c>
      <c r="Y254" s="240">
        <v>0.80141304347826092</v>
      </c>
      <c r="Z254" s="236">
        <v>0.80141304347826092</v>
      </c>
      <c r="AA254" s="236">
        <v>0.80141304347826092</v>
      </c>
      <c r="AB254" s="236">
        <v>0.80141304347826092</v>
      </c>
      <c r="AC254" s="236">
        <v>0.80141304347826092</v>
      </c>
      <c r="AD254" s="236">
        <v>0.80141304347826092</v>
      </c>
      <c r="AE254" s="239"/>
      <c r="AF254" s="239"/>
      <c r="AG254" s="239"/>
    </row>
    <row r="255" spans="2:33" ht="29" hidden="1" outlineLevel="1" x14ac:dyDescent="0.35">
      <c r="B255" s="1040"/>
      <c r="C255" s="197"/>
      <c r="D255" s="2984" t="s">
        <v>813</v>
      </c>
      <c r="E255" s="2967" t="s">
        <v>814</v>
      </c>
      <c r="F255" s="4493" t="s">
        <v>134</v>
      </c>
      <c r="G255" s="4494"/>
      <c r="H255" s="4495"/>
      <c r="I255" s="1459">
        <v>70</v>
      </c>
      <c r="J255" s="4496" t="s">
        <v>805</v>
      </c>
      <c r="K255" s="4400"/>
      <c r="L255" s="199"/>
      <c r="M255" s="3111"/>
      <c r="N255" s="199"/>
      <c r="O255" s="3825" t="s">
        <v>2326</v>
      </c>
      <c r="P255" s="3823"/>
      <c r="Q255" s="2363"/>
      <c r="R255" s="2379" t="s">
        <v>2327</v>
      </c>
      <c r="S255" s="199"/>
      <c r="V255" s="2427" t="s">
        <v>813</v>
      </c>
      <c r="W255" s="239"/>
      <c r="X255" s="239"/>
      <c r="Y255" s="785">
        <v>70</v>
      </c>
      <c r="Z255" s="789">
        <v>70</v>
      </c>
      <c r="AA255" s="789">
        <v>70</v>
      </c>
      <c r="AB255" s="789">
        <v>70</v>
      </c>
      <c r="AC255" s="789">
        <v>70</v>
      </c>
      <c r="AD255" s="789">
        <v>70</v>
      </c>
      <c r="AE255" s="239"/>
      <c r="AF255" s="239"/>
      <c r="AG255" s="239"/>
    </row>
    <row r="256" spans="2:33" ht="16.5" hidden="1" outlineLevel="1" x14ac:dyDescent="0.35">
      <c r="B256" s="1040"/>
      <c r="C256" s="197"/>
      <c r="D256" s="2984" t="s">
        <v>2328</v>
      </c>
      <c r="E256" s="1329" t="str">
        <f>'HVAC Deemed Table'!E69</f>
        <v>Effective full load cooling hours (in St. Louis)</v>
      </c>
      <c r="F256" s="4497" t="s">
        <v>134</v>
      </c>
      <c r="G256" s="4498"/>
      <c r="H256" s="4499"/>
      <c r="I256" s="1026">
        <v>1215</v>
      </c>
      <c r="J256" s="1855" t="s">
        <v>284</v>
      </c>
      <c r="K256" s="791"/>
      <c r="L256" s="199"/>
      <c r="M256" s="3111"/>
      <c r="N256" s="199"/>
      <c r="O256" s="2362"/>
      <c r="P256" s="2372"/>
      <c r="Q256" s="2363"/>
      <c r="R256" s="2379"/>
      <c r="S256" s="199"/>
      <c r="T256" s="657"/>
      <c r="V256" s="2427" t="s">
        <v>2329</v>
      </c>
      <c r="W256" s="1027">
        <v>1215</v>
      </c>
      <c r="X256" s="1027">
        <v>1215</v>
      </c>
      <c r="Y256" s="1026">
        <v>1215</v>
      </c>
      <c r="Z256" s="1026">
        <v>1215</v>
      </c>
      <c r="AA256" s="1026">
        <v>1215</v>
      </c>
      <c r="AB256" s="1026">
        <v>1215</v>
      </c>
      <c r="AC256" s="1026">
        <v>1215</v>
      </c>
      <c r="AD256" s="1026">
        <v>1215</v>
      </c>
      <c r="AE256" s="1027"/>
      <c r="AF256" s="1027"/>
      <c r="AG256" s="1027"/>
    </row>
    <row r="257" spans="1:35" ht="16.5" hidden="1" outlineLevel="1" x14ac:dyDescent="0.35">
      <c r="B257" s="1040"/>
      <c r="C257" s="197"/>
      <c r="D257" s="2984" t="s">
        <v>2330</v>
      </c>
      <c r="E257" s="1329" t="str">
        <f>'HVAC Deemed Table'!E70</f>
        <v>Wisconsin effective full load cooling hours</v>
      </c>
      <c r="F257" s="4497" t="s">
        <v>134</v>
      </c>
      <c r="G257" s="4498"/>
      <c r="H257" s="4499"/>
      <c r="I257" s="1028">
        <v>542.5</v>
      </c>
      <c r="J257" s="1855" t="s">
        <v>284</v>
      </c>
      <c r="K257" s="791"/>
      <c r="L257" s="199"/>
      <c r="M257" s="3111"/>
      <c r="N257" s="199"/>
      <c r="O257" s="4047" t="s">
        <v>2331</v>
      </c>
      <c r="P257" s="4048"/>
      <c r="Q257" s="548">
        <v>0</v>
      </c>
      <c r="R257" s="1029">
        <f>($Q$263/1+Q257)-$Q$262/((1+$Q$265)^($Q$266-1))</f>
        <v>74.327224020150311</v>
      </c>
      <c r="V257" s="2427" t="s">
        <v>2332</v>
      </c>
      <c r="W257" s="1030">
        <v>542.5</v>
      </c>
      <c r="X257" s="1030">
        <v>542.5</v>
      </c>
      <c r="Y257" s="1028">
        <v>542.5</v>
      </c>
      <c r="Z257" s="1028">
        <v>542.5</v>
      </c>
      <c r="AA257" s="1028">
        <v>542.5</v>
      </c>
      <c r="AB257" s="1028">
        <v>542.5</v>
      </c>
      <c r="AC257" s="1028">
        <v>542.5</v>
      </c>
      <c r="AD257" s="1028">
        <v>542.5</v>
      </c>
      <c r="AE257" s="1030"/>
      <c r="AF257" s="1030"/>
      <c r="AG257" s="1030"/>
    </row>
    <row r="258" spans="1:35" hidden="1" outlineLevel="1" x14ac:dyDescent="0.35">
      <c r="B258" s="1040"/>
      <c r="C258" s="197"/>
      <c r="D258" s="2971" t="s">
        <v>820</v>
      </c>
      <c r="E258" s="1329" t="s">
        <v>821</v>
      </c>
      <c r="F258" s="4497" t="s">
        <v>134</v>
      </c>
      <c r="G258" s="4498"/>
      <c r="H258" s="4499"/>
      <c r="I258" s="794">
        <v>25</v>
      </c>
      <c r="J258" s="4501" t="s">
        <v>805</v>
      </c>
      <c r="K258" s="4502"/>
      <c r="L258" s="199"/>
      <c r="M258" s="3111"/>
      <c r="N258" s="199"/>
      <c r="R258" s="199"/>
      <c r="V258" s="2387" t="s">
        <v>820</v>
      </c>
      <c r="W258" s="239"/>
      <c r="X258" s="239"/>
      <c r="Y258" s="534">
        <v>25</v>
      </c>
      <c r="Z258" s="794">
        <v>25</v>
      </c>
      <c r="AA258" s="794">
        <v>25</v>
      </c>
      <c r="AB258" s="794">
        <v>25</v>
      </c>
      <c r="AC258" s="794">
        <v>25</v>
      </c>
      <c r="AD258" s="794">
        <v>25</v>
      </c>
      <c r="AE258" s="239"/>
      <c r="AF258" s="239"/>
      <c r="AG258" s="239"/>
    </row>
    <row r="259" spans="1:35" hidden="1" outlineLevel="1" x14ac:dyDescent="0.35">
      <c r="B259" s="1040"/>
      <c r="C259" s="197"/>
      <c r="D259" s="2971" t="s">
        <v>822</v>
      </c>
      <c r="E259" s="1329" t="s">
        <v>823</v>
      </c>
      <c r="F259" s="4497" t="s">
        <v>134</v>
      </c>
      <c r="G259" s="4498"/>
      <c r="H259" s="4499"/>
      <c r="I259" s="794">
        <v>2960</v>
      </c>
      <c r="J259" s="4503"/>
      <c r="K259" s="4504"/>
      <c r="L259" s="199"/>
      <c r="M259" s="3111"/>
      <c r="N259" s="199"/>
      <c r="R259" s="199"/>
      <c r="V259" s="2387" t="s">
        <v>822</v>
      </c>
      <c r="W259" s="239"/>
      <c r="X259" s="239"/>
      <c r="Y259" s="534">
        <v>2960</v>
      </c>
      <c r="Z259" s="794">
        <v>2960</v>
      </c>
      <c r="AA259" s="794">
        <v>2960</v>
      </c>
      <c r="AB259" s="794">
        <v>2960</v>
      </c>
      <c r="AC259" s="794">
        <v>2960</v>
      </c>
      <c r="AD259" s="794">
        <v>2960</v>
      </c>
      <c r="AE259" s="239"/>
      <c r="AF259" s="239"/>
      <c r="AG259" s="239"/>
    </row>
    <row r="260" spans="1:35" ht="15" hidden="1" customHeight="1" outlineLevel="1" x14ac:dyDescent="0.35">
      <c r="B260" s="1040"/>
      <c r="C260" s="197"/>
      <c r="D260" s="3814" t="s">
        <v>2333</v>
      </c>
      <c r="E260" s="4505" t="s">
        <v>825</v>
      </c>
      <c r="F260" s="4497" t="s">
        <v>826</v>
      </c>
      <c r="G260" s="4498"/>
      <c r="H260" s="4499"/>
      <c r="I260" s="537">
        <v>8.8084612296306403E-2</v>
      </c>
      <c r="J260" s="4496" t="s">
        <v>827</v>
      </c>
      <c r="K260" s="4400"/>
      <c r="L260" s="199"/>
      <c r="M260" s="3111"/>
      <c r="N260" s="199"/>
      <c r="R260" s="199"/>
      <c r="V260" s="3814" t="s">
        <v>2333</v>
      </c>
      <c r="W260" s="239"/>
      <c r="X260" s="239"/>
      <c r="Y260" s="536">
        <v>8.8084612296306403E-2</v>
      </c>
      <c r="Z260" s="537">
        <v>8.8084612296306403E-2</v>
      </c>
      <c r="AA260" s="537">
        <v>8.8084612296306403E-2</v>
      </c>
      <c r="AB260" s="537">
        <v>8.8084612296306403E-2</v>
      </c>
      <c r="AC260" s="537">
        <v>8.8084612296306403E-2</v>
      </c>
      <c r="AD260" s="537">
        <v>8.8084612296306403E-2</v>
      </c>
      <c r="AE260" s="239"/>
      <c r="AF260" s="239"/>
      <c r="AG260" s="239"/>
    </row>
    <row r="261" spans="1:35" hidden="1" outlineLevel="1" x14ac:dyDescent="0.35">
      <c r="B261" s="1040"/>
      <c r="C261" s="197"/>
      <c r="D261" s="3814"/>
      <c r="E261" s="4506"/>
      <c r="F261" s="4497" t="s">
        <v>828</v>
      </c>
      <c r="G261" s="4498"/>
      <c r="H261" s="4499"/>
      <c r="I261" s="537">
        <v>8.8084612296306403E-2</v>
      </c>
      <c r="J261" s="4496" t="s">
        <v>827</v>
      </c>
      <c r="K261" s="4400"/>
      <c r="L261" s="199"/>
      <c r="M261" s="3111"/>
      <c r="N261" s="199"/>
      <c r="O261" s="3825" t="s">
        <v>835</v>
      </c>
      <c r="P261" s="3823"/>
      <c r="Q261" s="3824"/>
      <c r="R261" s="199"/>
      <c r="V261" s="3814"/>
      <c r="W261" s="239"/>
      <c r="X261" s="239"/>
      <c r="Y261" s="536">
        <v>8.8084612296306403E-2</v>
      </c>
      <c r="Z261" s="537">
        <v>8.8084612296306403E-2</v>
      </c>
      <c r="AA261" s="537">
        <v>8.8084612296306403E-2</v>
      </c>
      <c r="AB261" s="537">
        <v>8.8084612296306403E-2</v>
      </c>
      <c r="AC261" s="537">
        <v>8.8084612296306403E-2</v>
      </c>
      <c r="AD261" s="537">
        <v>8.8084612296306403E-2</v>
      </c>
      <c r="AE261" s="239"/>
      <c r="AF261" s="239"/>
      <c r="AG261" s="239"/>
    </row>
    <row r="262" spans="1:35" hidden="1" outlineLevel="1" x14ac:dyDescent="0.35">
      <c r="B262" s="1040"/>
      <c r="C262" s="197"/>
      <c r="D262" s="2971" t="s">
        <v>829</v>
      </c>
      <c r="E262" s="1329" t="s">
        <v>830</v>
      </c>
      <c r="F262" s="4497" t="s">
        <v>134</v>
      </c>
      <c r="G262" s="4498"/>
      <c r="H262" s="4499"/>
      <c r="I262" s="794">
        <v>30</v>
      </c>
      <c r="J262" s="4501" t="s">
        <v>805</v>
      </c>
      <c r="K262" s="4502"/>
      <c r="L262" s="199"/>
      <c r="M262" s="3111"/>
      <c r="N262" s="199"/>
      <c r="O262" s="4059" t="s">
        <v>836</v>
      </c>
      <c r="P262" s="4060"/>
      <c r="Q262" s="551">
        <f>Q263*(1+Q264)^Q266</f>
        <v>534.92714915040006</v>
      </c>
      <c r="R262" s="199"/>
      <c r="V262" s="2387" t="s">
        <v>829</v>
      </c>
      <c r="W262" s="239"/>
      <c r="X262" s="239"/>
      <c r="Y262" s="785">
        <v>30</v>
      </c>
      <c r="Z262" s="789">
        <v>30</v>
      </c>
      <c r="AA262" s="789">
        <v>30</v>
      </c>
      <c r="AB262" s="789">
        <v>30</v>
      </c>
      <c r="AC262" s="789">
        <v>30</v>
      </c>
      <c r="AD262" s="789">
        <v>30</v>
      </c>
      <c r="AE262" s="239"/>
      <c r="AF262" s="239"/>
      <c r="AG262" s="239"/>
    </row>
    <row r="263" spans="1:35" hidden="1" outlineLevel="1" x14ac:dyDescent="0.35">
      <c r="B263" s="1040"/>
      <c r="C263" s="197"/>
      <c r="D263" s="4507" t="s">
        <v>293</v>
      </c>
      <c r="E263" s="4491" t="str">
        <f>'HVAC Deemed Table'!E76</f>
        <v>65% MF value is not applicable in this case, because it should be based upon pressure drop in the system and many of the components will have the same pressure drop, filters, coils, grills, duct length, etc.</v>
      </c>
      <c r="F263" s="4488" t="s">
        <v>1769</v>
      </c>
      <c r="G263" s="4489"/>
      <c r="H263" s="4489"/>
      <c r="I263" s="1031">
        <v>1</v>
      </c>
      <c r="J263" s="4503"/>
      <c r="K263" s="4504"/>
      <c r="L263" s="199"/>
      <c r="M263" s="3111"/>
      <c r="N263" s="199"/>
      <c r="O263" s="4059" t="s">
        <v>837</v>
      </c>
      <c r="P263" s="4060"/>
      <c r="Q263" s="1592">
        <v>475</v>
      </c>
      <c r="R263" s="1032" t="s">
        <v>838</v>
      </c>
      <c r="V263" s="4508" t="s">
        <v>293</v>
      </c>
      <c r="W263" s="239">
        <v>0.8</v>
      </c>
      <c r="X263" s="239">
        <v>0.8</v>
      </c>
      <c r="Y263" s="236">
        <v>1</v>
      </c>
      <c r="Z263" s="236">
        <v>1</v>
      </c>
      <c r="AA263" s="236">
        <v>1</v>
      </c>
      <c r="AB263" s="236">
        <v>1</v>
      </c>
      <c r="AC263" s="236">
        <v>1</v>
      </c>
      <c r="AD263" s="236">
        <v>1</v>
      </c>
      <c r="AE263" s="239"/>
      <c r="AF263" s="239"/>
      <c r="AG263" s="239"/>
    </row>
    <row r="264" spans="1:35" hidden="1" outlineLevel="1" x14ac:dyDescent="0.35">
      <c r="B264" s="1040"/>
      <c r="C264" s="197"/>
      <c r="D264" s="4508"/>
      <c r="E264" s="4491"/>
      <c r="F264" s="4488" t="s">
        <v>1770</v>
      </c>
      <c r="G264" s="4489"/>
      <c r="H264" s="4489"/>
      <c r="I264" s="236">
        <v>1</v>
      </c>
      <c r="J264" s="791"/>
      <c r="K264" s="791"/>
      <c r="L264" s="199"/>
      <c r="M264" s="3111"/>
      <c r="N264" s="199"/>
      <c r="O264" s="4059" t="s">
        <v>839</v>
      </c>
      <c r="P264" s="4060"/>
      <c r="Q264" s="553">
        <v>0.02</v>
      </c>
      <c r="R264" s="199"/>
      <c r="V264" s="4508"/>
      <c r="W264" s="239">
        <v>0.8</v>
      </c>
      <c r="X264" s="239">
        <v>0.8</v>
      </c>
      <c r="Y264" s="236">
        <v>1</v>
      </c>
      <c r="Z264" s="236">
        <v>1</v>
      </c>
      <c r="AA264" s="236">
        <v>1</v>
      </c>
      <c r="AB264" s="236">
        <v>1</v>
      </c>
      <c r="AC264" s="236">
        <v>1</v>
      </c>
      <c r="AD264" s="236">
        <v>1</v>
      </c>
      <c r="AE264" s="239"/>
      <c r="AF264" s="239"/>
      <c r="AG264" s="239"/>
    </row>
    <row r="265" spans="1:35" ht="58" hidden="1" outlineLevel="1" x14ac:dyDescent="0.35">
      <c r="B265" s="1040"/>
      <c r="C265" s="197"/>
      <c r="D265" s="2985" t="s">
        <v>132</v>
      </c>
      <c r="E265" s="3115" t="s">
        <v>832</v>
      </c>
      <c r="F265" s="4497" t="s">
        <v>134</v>
      </c>
      <c r="G265" s="4498"/>
      <c r="H265" s="4499"/>
      <c r="I265" s="236">
        <v>1</v>
      </c>
      <c r="J265" s="1855" t="s">
        <v>4248</v>
      </c>
      <c r="K265" s="791"/>
      <c r="L265" s="199"/>
      <c r="M265" s="3111"/>
      <c r="N265" s="199"/>
      <c r="O265" s="573" t="s">
        <v>840</v>
      </c>
      <c r="P265" s="2385"/>
      <c r="Q265" s="553">
        <v>5.9499999999999997E-2</v>
      </c>
      <c r="R265" s="199"/>
      <c r="V265" s="2425" t="s">
        <v>132</v>
      </c>
      <c r="W265" s="239"/>
      <c r="X265" s="239"/>
      <c r="Y265" s="236"/>
      <c r="Z265" s="236"/>
      <c r="AA265" s="236"/>
      <c r="AB265" s="240">
        <v>1</v>
      </c>
      <c r="AC265" s="236">
        <v>1</v>
      </c>
      <c r="AD265" s="236">
        <v>1</v>
      </c>
      <c r="AE265" s="239"/>
      <c r="AF265" s="239"/>
      <c r="AG265" s="239"/>
    </row>
    <row r="266" spans="1:35" hidden="1" outlineLevel="1" x14ac:dyDescent="0.35">
      <c r="A266" s="452"/>
      <c r="B266" s="1040"/>
      <c r="C266" s="234"/>
      <c r="D266" s="4509" t="str">
        <f>D34</f>
        <v>EUL</v>
      </c>
      <c r="E266" s="4509" t="str">
        <f>E34</f>
        <v>End of Useful Life</v>
      </c>
      <c r="F266" s="4039" t="str">
        <f>E227</f>
        <v>ECM Auto Fan Early Replacement ER1 (Full Cost) - MFMR</v>
      </c>
      <c r="G266" s="4039"/>
      <c r="H266" s="4039"/>
      <c r="I266" s="206">
        <v>6</v>
      </c>
      <c r="J266" s="513"/>
      <c r="K266" s="513" t="s">
        <v>184</v>
      </c>
      <c r="L266" s="199"/>
      <c r="M266" s="3111"/>
      <c r="N266" s="197"/>
      <c r="O266" s="554" t="s">
        <v>841</v>
      </c>
      <c r="P266" s="555"/>
      <c r="Q266" s="1592">
        <v>6</v>
      </c>
      <c r="R266" s="199"/>
      <c r="V266" s="4509" t="str">
        <f>V34</f>
        <v>EUL</v>
      </c>
      <c r="W266" s="546">
        <v>6</v>
      </c>
      <c r="X266" s="546">
        <v>6</v>
      </c>
      <c r="Y266" s="1033">
        <v>6</v>
      </c>
      <c r="Z266" s="1033">
        <v>6</v>
      </c>
      <c r="AA266" s="1033">
        <v>6</v>
      </c>
      <c r="AB266" s="1033">
        <v>6</v>
      </c>
      <c r="AC266" s="1033">
        <v>6</v>
      </c>
      <c r="AD266" s="1033">
        <v>6</v>
      </c>
      <c r="AE266" s="546"/>
      <c r="AF266" s="546"/>
      <c r="AG266" s="546"/>
    </row>
    <row r="267" spans="1:35" hidden="1" outlineLevel="1" x14ac:dyDescent="0.35">
      <c r="A267" s="452"/>
      <c r="B267" s="1040"/>
      <c r="C267" s="235"/>
      <c r="D267" s="3814"/>
      <c r="E267" s="3814"/>
      <c r="F267" s="4039" t="str">
        <f>E228</f>
        <v>ECM Auto Fan Early Replacement ER2 (Remaining Life) - MFMR</v>
      </c>
      <c r="G267" s="4039"/>
      <c r="H267" s="4039"/>
      <c r="I267" s="206">
        <v>0</v>
      </c>
      <c r="J267" s="513"/>
      <c r="K267" s="513" t="s">
        <v>184</v>
      </c>
      <c r="L267" s="199"/>
      <c r="M267" s="3111"/>
      <c r="N267" s="197"/>
      <c r="R267" s="199"/>
      <c r="V267" s="3814"/>
      <c r="W267" s="546">
        <v>12</v>
      </c>
      <c r="X267" s="546">
        <v>12</v>
      </c>
      <c r="Y267" s="1033">
        <v>12</v>
      </c>
      <c r="Z267" s="1033">
        <v>12</v>
      </c>
      <c r="AA267" s="1033">
        <v>12</v>
      </c>
      <c r="AB267" s="1033">
        <v>12</v>
      </c>
      <c r="AC267" s="2270">
        <v>0</v>
      </c>
      <c r="AD267" s="1033">
        <v>0</v>
      </c>
      <c r="AE267" s="546"/>
      <c r="AF267" s="546"/>
      <c r="AG267" s="546"/>
    </row>
    <row r="268" spans="1:35" ht="18" hidden="1" customHeight="1" outlineLevel="1" x14ac:dyDescent="0.35">
      <c r="A268" s="452"/>
      <c r="B268" s="1040"/>
      <c r="C268" s="221"/>
      <c r="D268" s="4510" t="str">
        <f>D35</f>
        <v>Inc. Cost</v>
      </c>
      <c r="E268" s="4510" t="str">
        <f>E35</f>
        <v>Incremental Cost ($)</v>
      </c>
      <c r="F268" s="4039" t="str">
        <f>E227</f>
        <v>ECM Auto Fan Early Replacement ER1 (Full Cost) - MFMR</v>
      </c>
      <c r="G268" s="4039"/>
      <c r="H268" s="4039"/>
      <c r="I268" s="3116">
        <f>R257</f>
        <v>74.327224020150311</v>
      </c>
      <c r="J268" s="513"/>
      <c r="K268" s="513" t="s">
        <v>184</v>
      </c>
      <c r="L268" s="199"/>
      <c r="M268" s="3111"/>
      <c r="N268" s="197"/>
      <c r="V268" s="4509" t="str">
        <f>V35</f>
        <v>Inc. Cost</v>
      </c>
      <c r="W268" s="552">
        <v>96.828432298395683</v>
      </c>
      <c r="X268" s="552">
        <v>96.828432298395683</v>
      </c>
      <c r="Y268" s="1035">
        <v>74.327224020150311</v>
      </c>
      <c r="Z268" s="1034">
        <v>74.327224020150311</v>
      </c>
      <c r="AA268" s="1034">
        <v>74.327224020150311</v>
      </c>
      <c r="AB268" s="1034">
        <v>74.327224020150311</v>
      </c>
      <c r="AC268" s="1034">
        <v>74.327224020150311</v>
      </c>
      <c r="AD268" s="1034">
        <v>74.327224020150311</v>
      </c>
      <c r="AE268" s="552"/>
      <c r="AF268" s="552"/>
      <c r="AG268" s="552"/>
    </row>
    <row r="269" spans="1:35" hidden="1" outlineLevel="1" x14ac:dyDescent="0.35">
      <c r="A269" s="452"/>
      <c r="B269" s="199"/>
      <c r="C269" s="197"/>
      <c r="D269" s="3736"/>
      <c r="E269" s="3736"/>
      <c r="F269" s="4039" t="str">
        <f>E228</f>
        <v>ECM Auto Fan Early Replacement ER2 (Remaining Life) - MFMR</v>
      </c>
      <c r="G269" s="4039"/>
      <c r="H269" s="4039"/>
      <c r="I269" s="3116"/>
      <c r="J269" s="513"/>
      <c r="K269" s="513"/>
      <c r="L269" s="199"/>
      <c r="M269" s="3111"/>
      <c r="N269" s="197"/>
      <c r="O269" s="3112"/>
      <c r="P269" s="3112"/>
      <c r="Q269" s="3112"/>
      <c r="R269" s="199"/>
      <c r="V269" s="3804"/>
      <c r="W269" s="552"/>
      <c r="X269" s="552"/>
      <c r="Y269" s="1034"/>
      <c r="Z269" s="1034"/>
      <c r="AA269" s="1034"/>
      <c r="AB269" s="1034"/>
      <c r="AC269" s="1034"/>
      <c r="AD269" s="552"/>
      <c r="AE269" s="552"/>
      <c r="AF269" s="552"/>
      <c r="AG269" s="552"/>
    </row>
    <row r="270" spans="1:35" hidden="1" outlineLevel="1" x14ac:dyDescent="0.35">
      <c r="D270" s="3076"/>
      <c r="E270" s="3076"/>
      <c r="F270" s="2812"/>
      <c r="G270" s="2812"/>
      <c r="H270" s="2812"/>
      <c r="I270" s="2812"/>
      <c r="J270" s="2812"/>
      <c r="K270" s="2812"/>
      <c r="L270" s="2812"/>
      <c r="M270" s="3111"/>
      <c r="O270" s="2812"/>
      <c r="P270" s="2812"/>
      <c r="Q270" s="2812"/>
    </row>
    <row r="271" spans="1:35" collapsed="1" x14ac:dyDescent="0.35">
      <c r="D271" s="3076"/>
      <c r="E271" s="3076"/>
      <c r="F271" s="2812"/>
      <c r="G271" s="2812"/>
      <c r="H271" s="2812"/>
      <c r="I271" s="2812"/>
      <c r="J271" s="2812"/>
      <c r="K271" s="2812"/>
      <c r="L271" s="2812"/>
      <c r="O271" s="2812"/>
      <c r="P271" s="2812"/>
      <c r="Q271" s="2812"/>
    </row>
    <row r="272" spans="1:35" x14ac:dyDescent="0.35">
      <c r="B272" s="3664" t="s">
        <v>51</v>
      </c>
      <c r="C272" s="3665"/>
      <c r="D272" s="3665"/>
      <c r="E272" s="3665"/>
      <c r="F272" s="3665"/>
      <c r="G272" s="3665"/>
      <c r="H272" s="3665"/>
      <c r="I272" s="3666"/>
      <c r="J272" s="3666"/>
      <c r="K272" s="3666"/>
      <c r="L272" s="3666"/>
      <c r="M272" s="3666"/>
      <c r="N272" s="3666"/>
      <c r="O272" s="3666"/>
      <c r="P272" s="3666"/>
      <c r="Q272" s="3667"/>
      <c r="V272" s="3664" t="str">
        <f>B272</f>
        <v>Lighting</v>
      </c>
      <c r="W272" s="3665"/>
      <c r="X272" s="3665"/>
      <c r="Y272" s="3665"/>
      <c r="Z272" s="3665"/>
      <c r="AA272" s="3665"/>
      <c r="AB272" s="3665"/>
      <c r="AC272" s="3680"/>
      <c r="AD272" s="3680"/>
      <c r="AE272" s="3680"/>
      <c r="AF272" s="3680"/>
      <c r="AG272" s="3680"/>
      <c r="AH272" s="3680"/>
      <c r="AI272" s="3681"/>
    </row>
    <row r="274" spans="3:57" ht="29" x14ac:dyDescent="0.35">
      <c r="C274" s="2331" t="s">
        <v>27</v>
      </c>
      <c r="D274" s="2331" t="s">
        <v>174</v>
      </c>
      <c r="E274" s="2331" t="s">
        <v>29</v>
      </c>
      <c r="F274" s="2331" t="s">
        <v>30</v>
      </c>
      <c r="G274" s="2331" t="s">
        <v>32</v>
      </c>
      <c r="H274" s="2331" t="s">
        <v>33</v>
      </c>
      <c r="I274" s="2331" t="s">
        <v>34</v>
      </c>
      <c r="J274" s="2331" t="s">
        <v>35</v>
      </c>
      <c r="K274" s="2331" t="s">
        <v>36</v>
      </c>
      <c r="L274" s="2331" t="s">
        <v>37</v>
      </c>
      <c r="M274" s="2331" t="s">
        <v>31</v>
      </c>
      <c r="N274" s="2331" t="s">
        <v>40</v>
      </c>
      <c r="O274" s="2331" t="s">
        <v>41</v>
      </c>
      <c r="P274" s="2331" t="s">
        <v>42</v>
      </c>
      <c r="Q274" s="2331" t="s">
        <v>43</v>
      </c>
      <c r="R274" s="452"/>
      <c r="S274" s="452"/>
      <c r="T274" s="452"/>
      <c r="U274" s="452"/>
      <c r="V274" s="1572" t="s">
        <v>44</v>
      </c>
      <c r="W274" s="1573">
        <f>W$6</f>
        <v>43252</v>
      </c>
      <c r="X274" s="1573">
        <f t="shared" ref="X274:AG274" si="64">X$6</f>
        <v>43465</v>
      </c>
      <c r="Y274" s="1573">
        <f t="shared" si="64"/>
        <v>43800</v>
      </c>
      <c r="Z274" s="1573">
        <f t="shared" si="64"/>
        <v>43862</v>
      </c>
      <c r="AA274" s="1573">
        <f t="shared" si="64"/>
        <v>44013</v>
      </c>
      <c r="AB274" s="1573">
        <f t="shared" si="64"/>
        <v>44166</v>
      </c>
      <c r="AC274" s="1573">
        <f t="shared" si="64"/>
        <v>44531</v>
      </c>
      <c r="AD274" s="1573">
        <f t="shared" si="64"/>
        <v>44774</v>
      </c>
      <c r="AE274" s="1573" t="str">
        <f t="shared" si="64"/>
        <v>-</v>
      </c>
      <c r="AF274" s="1573" t="str">
        <f t="shared" si="64"/>
        <v>-</v>
      </c>
      <c r="AG274" s="1573" t="str">
        <f t="shared" si="64"/>
        <v>-</v>
      </c>
      <c r="BB274" s="1574" t="str">
        <f>$BB$6</f>
        <v>TRC (2022)</v>
      </c>
      <c r="BC274" s="1584" t="str">
        <f>$BC$6</f>
        <v>Benefit Lookup</v>
      </c>
      <c r="BD274" s="556" t="str">
        <f>$BD$6</f>
        <v>Benefits (2019 $)</v>
      </c>
      <c r="BE274" s="200" t="str">
        <f>$BE$6</f>
        <v>Incremental Cost (2019 $)</v>
      </c>
    </row>
    <row r="275" spans="3:57" x14ac:dyDescent="0.35">
      <c r="C275" s="50" t="s">
        <v>2334</v>
      </c>
      <c r="D275" s="395" t="s">
        <v>2254</v>
      </c>
      <c r="E275" s="2333" t="s">
        <v>59</v>
      </c>
      <c r="F275" s="373">
        <f>ROUND(K275+L275,2)</f>
        <v>4.18</v>
      </c>
      <c r="G275" s="294" t="s">
        <v>53</v>
      </c>
      <c r="H275" s="136">
        <f>VLOOKUP(G275,'CP FACTORS'!$A$3:$B$38, 2, FALSE)</f>
        <v>1.4925290000000001E-4</v>
      </c>
      <c r="I275" s="294" t="s">
        <v>54</v>
      </c>
      <c r="J275" s="136">
        <f>VLOOKUP(I275,'CP FACTORS'!$A$3:$B$38, 2, FALSE)</f>
        <v>1.899635E-4</v>
      </c>
      <c r="K275" s="100">
        <f t="shared" ref="K275:K289" si="65">(((F304-F321)*$F$338*(1-$F$339)*$F$340*$F$342/1000)*$F$346)</f>
        <v>4.1795400825827063</v>
      </c>
      <c r="L275" s="2270">
        <f t="shared" ref="L275:L289" si="66">(((F304-F321)*$F$338*(1-$F$339)*$F$343*$F$345/1000)*(1-$F$346))</f>
        <v>0</v>
      </c>
      <c r="M275" s="2732">
        <f>ROUND(((K275/F275)*H275+(L275/F275)*J275)*F275,6)</f>
        <v>6.2399999999999999E-4</v>
      </c>
      <c r="N275" s="92">
        <v>19</v>
      </c>
      <c r="O275" s="92">
        <f t="shared" ref="O275:O291" si="67">20000/3351</f>
        <v>5.9683676514473287</v>
      </c>
      <c r="P275" s="1014">
        <v>2.0299999999999998</v>
      </c>
      <c r="Q275" s="2129" t="s">
        <v>184</v>
      </c>
      <c r="V275" s="141" t="s">
        <v>30</v>
      </c>
      <c r="W275" s="1518">
        <v>4.1104694483127764</v>
      </c>
      <c r="X275" s="1518">
        <v>4.1104694483127764</v>
      </c>
      <c r="Y275" s="48">
        <v>4.1100000000000003</v>
      </c>
      <c r="Z275" s="48">
        <v>4.1100000000000003</v>
      </c>
      <c r="AA275" s="48">
        <v>4.1100000000000003</v>
      </c>
      <c r="AB275" s="1798">
        <v>4.1100000000000003</v>
      </c>
      <c r="AC275" s="1741">
        <v>4.1100000000000003</v>
      </c>
      <c r="AD275" s="373">
        <v>4.18</v>
      </c>
      <c r="AE275" s="1518"/>
      <c r="AF275" s="1518"/>
      <c r="AG275" s="1518"/>
      <c r="BB275" s="1578">
        <f t="shared" ref="BB275:BB291" si="68">(BD275)/(BE275)</f>
        <v>1.2385090096276725</v>
      </c>
      <c r="BC275" s="2381" t="str">
        <f>CONCATENATE(G275," ",N275," Year EUL")</f>
        <v>Lighting RES 19 Year EUL</v>
      </c>
      <c r="BD275" s="95">
        <f>(INDEX('Avoided Cost Benefits'!$E$4:$E$859,MATCH(BC275,'Avoided Cost Benefits'!$A$4:$A$859,0)))*F275</f>
        <v>2.3729809245343794</v>
      </c>
      <c r="BE275" s="1579">
        <f>P275/(1.0595^(2020-2019))</f>
        <v>1.9159981123171304</v>
      </c>
    </row>
    <row r="276" spans="3:57" x14ac:dyDescent="0.35">
      <c r="C276" s="50" t="s">
        <v>2335</v>
      </c>
      <c r="D276" s="395" t="s">
        <v>2254</v>
      </c>
      <c r="E276" s="2333" t="s">
        <v>61</v>
      </c>
      <c r="F276" s="373">
        <f t="shared" ref="F276:F289" si="69">ROUND(K276+L276,2)</f>
        <v>23.51</v>
      </c>
      <c r="G276" s="294" t="s">
        <v>53</v>
      </c>
      <c r="H276" s="136">
        <f>VLOOKUP(G276,'CP FACTORS'!$A$3:$B$38, 2, FALSE)</f>
        <v>1.4925290000000001E-4</v>
      </c>
      <c r="I276" s="294" t="s">
        <v>54</v>
      </c>
      <c r="J276" s="136">
        <f>VLOOKUP(I276,'CP FACTORS'!$A$3:$B$38, 2, FALSE)</f>
        <v>1.899635E-4</v>
      </c>
      <c r="K276" s="100">
        <f t="shared" si="65"/>
        <v>23.509912964527725</v>
      </c>
      <c r="L276" s="2270">
        <f t="shared" si="66"/>
        <v>0</v>
      </c>
      <c r="M276" s="2732">
        <f t="shared" ref="M276:M289" si="70">ROUND(((K276/F276)*H276+(L276/F276)*J276)*F276,6)</f>
        <v>3.509E-3</v>
      </c>
      <c r="N276" s="92">
        <v>19</v>
      </c>
      <c r="O276" s="92">
        <f t="shared" si="67"/>
        <v>5.9683676514473287</v>
      </c>
      <c r="P276" s="1014">
        <v>2.0299999999999998</v>
      </c>
      <c r="Q276" s="2129" t="s">
        <v>184</v>
      </c>
      <c r="V276" s="1592" t="s">
        <v>30</v>
      </c>
      <c r="W276" s="1518">
        <v>22.042392416577254</v>
      </c>
      <c r="X276" s="1518">
        <v>22.042392416577254</v>
      </c>
      <c r="Y276" s="48">
        <v>22.04</v>
      </c>
      <c r="Z276" s="48">
        <v>22.04</v>
      </c>
      <c r="AA276" s="48">
        <v>22.04</v>
      </c>
      <c r="AB276" s="373">
        <v>23.12</v>
      </c>
      <c r="AC276" s="1741">
        <v>23.12</v>
      </c>
      <c r="AD276" s="373">
        <v>23.51</v>
      </c>
      <c r="AE276" s="1518"/>
      <c r="AF276" s="1518"/>
      <c r="AG276" s="1518"/>
      <c r="BB276" s="40">
        <f t="shared" si="68"/>
        <v>6.9658724441020539</v>
      </c>
      <c r="BC276" s="1580" t="str">
        <f t="shared" ref="BC276:BC291" si="71">CONCATENATE(G276," ",N276," Year EUL")</f>
        <v>Lighting RES 19 Year EUL</v>
      </c>
      <c r="BD276" s="98">
        <f>(INDEX('Avoided Cost Benefits'!$E$4:$E$859,MATCH(BC276,'Avoided Cost Benefits'!$A$4:$A$859,0)))*F276</f>
        <v>13.34659845354145</v>
      </c>
      <c r="BE276" s="1581">
        <f t="shared" ref="BE276:BE291" si="72">P276/(1.0595^(2020-2019))</f>
        <v>1.9159981123171304</v>
      </c>
    </row>
    <row r="277" spans="3:57" x14ac:dyDescent="0.35">
      <c r="C277" s="50" t="s">
        <v>2336</v>
      </c>
      <c r="D277" s="395" t="s">
        <v>2254</v>
      </c>
      <c r="E277" s="2333" t="s">
        <v>63</v>
      </c>
      <c r="F277" s="373">
        <f t="shared" si="69"/>
        <v>5.55</v>
      </c>
      <c r="G277" s="294" t="s">
        <v>53</v>
      </c>
      <c r="H277" s="136">
        <f>VLOOKUP(G277,'CP FACTORS'!$A$3:$B$38, 2, FALSE)</f>
        <v>1.4925290000000001E-4</v>
      </c>
      <c r="I277" s="294" t="s">
        <v>54</v>
      </c>
      <c r="J277" s="136">
        <f>VLOOKUP(I277,'CP FACTORS'!$A$3:$B$38, 2, FALSE)</f>
        <v>1.899635E-4</v>
      </c>
      <c r="K277" s="100">
        <f t="shared" si="65"/>
        <v>5.5509516721801564</v>
      </c>
      <c r="L277" s="2270">
        <f t="shared" si="66"/>
        <v>0</v>
      </c>
      <c r="M277" s="2732">
        <f t="shared" si="70"/>
        <v>8.2799999999999996E-4</v>
      </c>
      <c r="N277" s="92">
        <v>19</v>
      </c>
      <c r="O277" s="92">
        <f t="shared" si="67"/>
        <v>5.9683676514473287</v>
      </c>
      <c r="P277" s="1014">
        <v>4.1399999999999997</v>
      </c>
      <c r="Q277" s="2129" t="s">
        <v>184</v>
      </c>
      <c r="V277" s="1592" t="s">
        <v>30</v>
      </c>
      <c r="W277" s="1518">
        <v>5.4592172360404048</v>
      </c>
      <c r="X277" s="1518">
        <v>5.4592172360404048</v>
      </c>
      <c r="Y277" s="48">
        <v>5.46</v>
      </c>
      <c r="Z277" s="48">
        <v>5.46</v>
      </c>
      <c r="AA277" s="48">
        <v>5.46</v>
      </c>
      <c r="AB277" s="1798">
        <v>5.46</v>
      </c>
      <c r="AC277" s="1741">
        <v>5.46</v>
      </c>
      <c r="AD277" s="373">
        <v>5.55</v>
      </c>
      <c r="AE277" s="1518"/>
      <c r="AF277" s="1518"/>
      <c r="AG277" s="1518"/>
      <c r="BB277" s="40">
        <f t="shared" si="68"/>
        <v>0.80632767936632765</v>
      </c>
      <c r="BC277" s="1580" t="str">
        <f t="shared" si="71"/>
        <v>Lighting RES 19 Year EUL</v>
      </c>
      <c r="BD277" s="98">
        <f>(INDEX('Avoided Cost Benefits'!$E$4:$E$859,MATCH(BC277,'Avoided Cost Benefits'!$A$4:$A$859,0)))*F277</f>
        <v>3.1507282610444509</v>
      </c>
      <c r="BE277" s="1581">
        <f t="shared" si="72"/>
        <v>3.9075035394053792</v>
      </c>
    </row>
    <row r="278" spans="3:57" x14ac:dyDescent="0.35">
      <c r="C278" s="50" t="s">
        <v>2337</v>
      </c>
      <c r="D278" s="395" t="s">
        <v>2254</v>
      </c>
      <c r="E278" s="2333" t="s">
        <v>65</v>
      </c>
      <c r="F278" s="373">
        <f t="shared" si="69"/>
        <v>43.59</v>
      </c>
      <c r="G278" s="294" t="s">
        <v>53</v>
      </c>
      <c r="H278" s="136">
        <f>VLOOKUP(G278,'CP FACTORS'!$A$3:$B$38, 2, FALSE)</f>
        <v>1.4925290000000001E-4</v>
      </c>
      <c r="I278" s="294" t="s">
        <v>54</v>
      </c>
      <c r="J278" s="136">
        <f>VLOOKUP(I278,'CP FACTORS'!$A$3:$B$38, 2, FALSE)</f>
        <v>1.899635E-4</v>
      </c>
      <c r="K278" s="100">
        <f t="shared" si="65"/>
        <v>43.591296955061814</v>
      </c>
      <c r="L278" s="2270">
        <f t="shared" si="66"/>
        <v>0</v>
      </c>
      <c r="M278" s="2732">
        <f>ROUND(((K278/F278)*H278+(L278/F278)*J278)*F278,6)</f>
        <v>6.5059999999999996E-3</v>
      </c>
      <c r="N278" s="92">
        <v>19</v>
      </c>
      <c r="O278" s="92">
        <f t="shared" si="67"/>
        <v>5.9683676514473287</v>
      </c>
      <c r="P278" s="1014">
        <v>4.1399999999999997</v>
      </c>
      <c r="Q278" s="2129" t="s">
        <v>184</v>
      </c>
      <c r="V278" s="1592" t="s">
        <v>30</v>
      </c>
      <c r="W278" s="1518">
        <v>42.870911824199645</v>
      </c>
      <c r="X278" s="1518">
        <v>42.870911824199645</v>
      </c>
      <c r="Y278" s="48">
        <v>42.87</v>
      </c>
      <c r="Z278" s="48">
        <v>42.87</v>
      </c>
      <c r="AA278" s="48">
        <v>42.87</v>
      </c>
      <c r="AB278" s="1798">
        <v>42.87</v>
      </c>
      <c r="AC278" s="1741">
        <v>42.87</v>
      </c>
      <c r="AD278" s="373">
        <v>43.59</v>
      </c>
      <c r="AE278" s="1518"/>
      <c r="AF278" s="1518"/>
      <c r="AG278" s="1518"/>
      <c r="BB278" s="40">
        <f t="shared" si="68"/>
        <v>6.3329411790231038</v>
      </c>
      <c r="BC278" s="1580" t="str">
        <f t="shared" si="71"/>
        <v>Lighting RES 19 Year EUL</v>
      </c>
      <c r="BD278" s="98">
        <f>(INDEX('Avoided Cost Benefits'!$E$4:$E$859,MATCH(BC278,'Avoided Cost Benefits'!$A$4:$A$859,0)))*F278</f>
        <v>24.745990071878854</v>
      </c>
      <c r="BE278" s="1581">
        <f t="shared" si="72"/>
        <v>3.9075035394053792</v>
      </c>
    </row>
    <row r="279" spans="3:57" x14ac:dyDescent="0.35">
      <c r="C279" s="50" t="s">
        <v>2338</v>
      </c>
      <c r="D279" s="395" t="s">
        <v>2254</v>
      </c>
      <c r="E279" s="2333" t="s">
        <v>2339</v>
      </c>
      <c r="F279" s="373">
        <f t="shared" si="69"/>
        <v>22.87</v>
      </c>
      <c r="G279" s="294" t="s">
        <v>53</v>
      </c>
      <c r="H279" s="136">
        <f>VLOOKUP(G279,'CP FACTORS'!$A$3:$B$38, 2, FALSE)</f>
        <v>1.4925290000000001E-4</v>
      </c>
      <c r="I279" s="294" t="s">
        <v>54</v>
      </c>
      <c r="J279" s="136">
        <f>VLOOKUP(I279,'CP FACTORS'!$A$3:$B$38, 2, FALSE)</f>
        <v>1.899635E-4</v>
      </c>
      <c r="K279" s="100">
        <f t="shared" si="65"/>
        <v>22.869920889382243</v>
      </c>
      <c r="L279" s="2270">
        <f t="shared" si="66"/>
        <v>0</v>
      </c>
      <c r="M279" s="2732">
        <f t="shared" si="70"/>
        <v>3.4129999999999998E-3</v>
      </c>
      <c r="N279" s="92">
        <v>19</v>
      </c>
      <c r="O279" s="92">
        <f t="shared" si="67"/>
        <v>5.9683676514473287</v>
      </c>
      <c r="P279" s="1014">
        <v>4.72</v>
      </c>
      <c r="Q279" s="2129" t="s">
        <v>184</v>
      </c>
      <c r="V279" s="1592" t="s">
        <v>30</v>
      </c>
      <c r="W279" s="1518">
        <v>27.938347031500896</v>
      </c>
      <c r="X279" s="1518">
        <v>22.491975012486467</v>
      </c>
      <c r="Y279" s="48">
        <v>22.49</v>
      </c>
      <c r="Z279" s="48">
        <v>22.49</v>
      </c>
      <c r="AA279" s="48">
        <v>22.49</v>
      </c>
      <c r="AB279" s="1798">
        <v>22.49</v>
      </c>
      <c r="AC279" s="1741">
        <v>22.49</v>
      </c>
      <c r="AD279" s="373">
        <v>22.87</v>
      </c>
      <c r="AE279" s="1518"/>
      <c r="AF279" s="1518"/>
      <c r="AG279" s="1518"/>
      <c r="BB279" s="40">
        <f t="shared" si="68"/>
        <v>2.9143592942520526</v>
      </c>
      <c r="BC279" s="1580" t="str">
        <f t="shared" si="71"/>
        <v>Lighting RES 19 Year EUL</v>
      </c>
      <c r="BD279" s="98">
        <f>(INDEX('Avoided Cost Benefits'!$E$4:$E$859,MATCH(BC279,'Avoided Cost Benefits'!$A$4:$A$859,0)))*F279</f>
        <v>12.983271230646235</v>
      </c>
      <c r="BE279" s="1581">
        <f t="shared" si="72"/>
        <v>4.4549315714959876</v>
      </c>
    </row>
    <row r="280" spans="3:57" x14ac:dyDescent="0.35">
      <c r="C280" s="50" t="s">
        <v>2340</v>
      </c>
      <c r="D280" s="395" t="s">
        <v>2254</v>
      </c>
      <c r="E280" s="2333" t="s">
        <v>2341</v>
      </c>
      <c r="F280" s="373">
        <f t="shared" si="69"/>
        <v>5.55</v>
      </c>
      <c r="G280" s="294" t="s">
        <v>53</v>
      </c>
      <c r="H280" s="136">
        <f>VLOOKUP(G280,'CP FACTORS'!$A$3:$B$38, 2, FALSE)</f>
        <v>1.4925290000000001E-4</v>
      </c>
      <c r="I280" s="294" t="s">
        <v>54</v>
      </c>
      <c r="J280" s="136">
        <f>VLOOKUP(I280,'CP FACTORS'!$A$3:$B$38, 2, FALSE)</f>
        <v>1.899635E-4</v>
      </c>
      <c r="K280" s="100">
        <f t="shared" si="65"/>
        <v>5.5509516721801564</v>
      </c>
      <c r="L280" s="2270">
        <f t="shared" si="66"/>
        <v>0</v>
      </c>
      <c r="M280" s="2732">
        <f t="shared" si="70"/>
        <v>8.2799999999999996E-4</v>
      </c>
      <c r="N280" s="92">
        <v>19</v>
      </c>
      <c r="O280" s="92">
        <f t="shared" si="67"/>
        <v>5.9683676514473287</v>
      </c>
      <c r="P280" s="1014">
        <v>4.72</v>
      </c>
      <c r="Q280" s="2129" t="s">
        <v>184</v>
      </c>
      <c r="V280" s="1592" t="s">
        <v>30</v>
      </c>
      <c r="W280" s="1518">
        <v>5.4592172360404048</v>
      </c>
      <c r="X280" s="1518">
        <v>5.4592172360404048</v>
      </c>
      <c r="Y280" s="48">
        <v>5.46</v>
      </c>
      <c r="Z280" s="48">
        <v>5.46</v>
      </c>
      <c r="AA280" s="48">
        <v>5.46</v>
      </c>
      <c r="AB280" s="1798">
        <v>5.46</v>
      </c>
      <c r="AC280" s="1741">
        <v>5.46</v>
      </c>
      <c r="AD280" s="373">
        <v>5.55</v>
      </c>
      <c r="AE280" s="1518"/>
      <c r="AF280" s="1518"/>
      <c r="AG280" s="1518"/>
      <c r="BB280" s="40">
        <f t="shared" si="68"/>
        <v>0.7072450408001264</v>
      </c>
      <c r="BC280" s="1580" t="str">
        <f t="shared" si="71"/>
        <v>Lighting RES 19 Year EUL</v>
      </c>
      <c r="BD280" s="98">
        <f>(INDEX('Avoided Cost Benefits'!$E$4:$E$859,MATCH(BC280,'Avoided Cost Benefits'!$A$4:$A$859,0)))*F280</f>
        <v>3.1507282610444509</v>
      </c>
      <c r="BE280" s="1581">
        <f t="shared" si="72"/>
        <v>4.4549315714959876</v>
      </c>
    </row>
    <row r="281" spans="3:57" x14ac:dyDescent="0.35">
      <c r="C281" s="50" t="s">
        <v>2342</v>
      </c>
      <c r="D281" s="395" t="s">
        <v>2254</v>
      </c>
      <c r="E281" s="2333" t="s">
        <v>67</v>
      </c>
      <c r="F281" s="373">
        <f t="shared" si="69"/>
        <v>27.69</v>
      </c>
      <c r="G281" s="294" t="s">
        <v>53</v>
      </c>
      <c r="H281" s="136">
        <f>VLOOKUP(G281,'CP FACTORS'!$A$3:$B$38, 2, FALSE)</f>
        <v>1.4925290000000001E-4</v>
      </c>
      <c r="I281" s="294" t="s">
        <v>54</v>
      </c>
      <c r="J281" s="136">
        <f>VLOOKUP(I281,'CP FACTORS'!$A$3:$B$38, 2, FALSE)</f>
        <v>1.899635E-4</v>
      </c>
      <c r="K281" s="100">
        <f t="shared" si="65"/>
        <v>27.689453047110426</v>
      </c>
      <c r="L281" s="2270">
        <f t="shared" si="66"/>
        <v>0</v>
      </c>
      <c r="M281" s="2732">
        <f>ROUND(((K281/F281)*H281+(L281/F281)*J281)*F281,6)</f>
        <v>4.1330000000000004E-3</v>
      </c>
      <c r="N281" s="92">
        <v>19</v>
      </c>
      <c r="O281" s="92">
        <f t="shared" si="67"/>
        <v>5.9683676514473287</v>
      </c>
      <c r="P281" s="1014">
        <v>6.27</v>
      </c>
      <c r="Q281" s="2129" t="s">
        <v>184</v>
      </c>
      <c r="V281" s="1592" t="s">
        <v>30</v>
      </c>
      <c r="W281" s="1518">
        <v>27.231860095072133</v>
      </c>
      <c r="X281" s="1518">
        <v>27.231860095072133</v>
      </c>
      <c r="Y281" s="48">
        <v>27.23</v>
      </c>
      <c r="Z281" s="48">
        <v>27.23</v>
      </c>
      <c r="AA281" s="48">
        <v>27.23</v>
      </c>
      <c r="AB281" s="1798">
        <v>27.23</v>
      </c>
      <c r="AC281" s="1741">
        <v>27.23</v>
      </c>
      <c r="AD281" s="373">
        <v>27.69</v>
      </c>
      <c r="AE281" s="1518"/>
      <c r="AF281" s="1518"/>
      <c r="AG281" s="1518"/>
      <c r="BB281" s="40">
        <f t="shared" si="68"/>
        <v>2.6562829906014906</v>
      </c>
      <c r="BC281" s="1580" t="str">
        <f t="shared" si="71"/>
        <v>Lighting RES 19 Year EUL</v>
      </c>
      <c r="BD281" s="98">
        <f>(INDEX('Avoided Cost Benefits'!$E$4:$E$859,MATCH(BC281,'Avoided Cost Benefits'!$A$4:$A$859,0)))*F281</f>
        <v>15.71957937807583</v>
      </c>
      <c r="BE281" s="1581">
        <f t="shared" si="72"/>
        <v>5.9178857951864074</v>
      </c>
    </row>
    <row r="282" spans="3:57" x14ac:dyDescent="0.35">
      <c r="C282" s="50" t="s">
        <v>2343</v>
      </c>
      <c r="D282" s="395" t="s">
        <v>2254</v>
      </c>
      <c r="E282" s="2333" t="s">
        <v>69</v>
      </c>
      <c r="F282" s="373">
        <f t="shared" si="69"/>
        <v>5.42</v>
      </c>
      <c r="G282" s="294" t="s">
        <v>53</v>
      </c>
      <c r="H282" s="136">
        <f>VLOOKUP(G282,'CP FACTORS'!$A$3:$B$38, 2, FALSE)</f>
        <v>1.4925290000000001E-4</v>
      </c>
      <c r="I282" s="294" t="s">
        <v>54</v>
      </c>
      <c r="J282" s="136">
        <f>VLOOKUP(I282,'CP FACTORS'!$A$3:$B$38, 2, FALSE)</f>
        <v>1.899635E-4</v>
      </c>
      <c r="K282" s="100">
        <f t="shared" si="65"/>
        <v>5.4203410445994455</v>
      </c>
      <c r="L282" s="2270">
        <f t="shared" si="66"/>
        <v>0</v>
      </c>
      <c r="M282" s="2732">
        <f t="shared" si="70"/>
        <v>8.0900000000000004E-4</v>
      </c>
      <c r="N282" s="92">
        <v>19</v>
      </c>
      <c r="O282" s="92">
        <f t="shared" si="67"/>
        <v>5.9683676514473287</v>
      </c>
      <c r="P282" s="1014">
        <v>6.27</v>
      </c>
      <c r="Q282" s="2129" t="s">
        <v>184</v>
      </c>
      <c r="V282" s="1592" t="s">
        <v>30</v>
      </c>
      <c r="W282" s="1518">
        <v>5.3307650657806303</v>
      </c>
      <c r="X282" s="1518">
        <v>5.3307650657806303</v>
      </c>
      <c r="Y282" s="48">
        <v>5.33</v>
      </c>
      <c r="Z282" s="48">
        <v>5.33</v>
      </c>
      <c r="AA282" s="48">
        <v>5.33</v>
      </c>
      <c r="AB282" s="1798">
        <v>5.33</v>
      </c>
      <c r="AC282" s="1741">
        <v>5.33</v>
      </c>
      <c r="AD282" s="373">
        <v>5.42</v>
      </c>
      <c r="AE282" s="1518"/>
      <c r="AF282" s="1518"/>
      <c r="AG282" s="1518"/>
      <c r="BB282" s="40">
        <f t="shared" si="68"/>
        <v>0.51993693784976802</v>
      </c>
      <c r="BC282" s="1580" t="str">
        <f t="shared" si="71"/>
        <v>Lighting RES 19 Year EUL</v>
      </c>
      <c r="BD282" s="98">
        <f>(INDEX('Avoided Cost Benefits'!$E$4:$E$859,MATCH(BC282,'Avoided Cost Benefits'!$A$4:$A$859,0)))*F282</f>
        <v>3.0769274188938605</v>
      </c>
      <c r="BE282" s="1581">
        <f t="shared" si="72"/>
        <v>5.9178857951864074</v>
      </c>
    </row>
    <row r="283" spans="3:57" x14ac:dyDescent="0.35">
      <c r="C283" s="50" t="s">
        <v>2344</v>
      </c>
      <c r="D283" s="395" t="s">
        <v>2254</v>
      </c>
      <c r="E283" s="2333" t="s">
        <v>85</v>
      </c>
      <c r="F283" s="373">
        <f t="shared" si="69"/>
        <v>37.22</v>
      </c>
      <c r="G283" s="294" t="s">
        <v>53</v>
      </c>
      <c r="H283" s="136">
        <f>VLOOKUP(G283,'CP FACTORS'!$A$3:$B$38, 2, FALSE)</f>
        <v>1.4925290000000001E-4</v>
      </c>
      <c r="I283" s="294" t="s">
        <v>54</v>
      </c>
      <c r="J283" s="136">
        <f>VLOOKUP(I283,'CP FACTORS'!$A$3:$B$38, 2, FALSE)</f>
        <v>1.899635E-4</v>
      </c>
      <c r="K283" s="100">
        <f t="shared" si="65"/>
        <v>37.224028860502223</v>
      </c>
      <c r="L283" s="2270">
        <f t="shared" si="66"/>
        <v>0</v>
      </c>
      <c r="M283" s="2732">
        <f t="shared" si="70"/>
        <v>5.5560000000000002E-3</v>
      </c>
      <c r="N283" s="92">
        <v>19</v>
      </c>
      <c r="O283" s="92">
        <f t="shared" si="67"/>
        <v>5.9683676514473287</v>
      </c>
      <c r="P283" s="1014">
        <v>7.83</v>
      </c>
      <c r="Q283" s="2129" t="s">
        <v>184</v>
      </c>
      <c r="V283" s="1592" t="s">
        <v>30</v>
      </c>
      <c r="W283" s="1518">
        <v>36.60886852403565</v>
      </c>
      <c r="X283" s="1518">
        <v>36.60886852403565</v>
      </c>
      <c r="Y283" s="48">
        <v>36.61</v>
      </c>
      <c r="Z283" s="48">
        <v>36.61</v>
      </c>
      <c r="AA283" s="48">
        <v>36.61</v>
      </c>
      <c r="AB283" s="1798">
        <v>36.61</v>
      </c>
      <c r="AC283" s="1741">
        <v>36.61</v>
      </c>
      <c r="AD283" s="373">
        <v>37.22</v>
      </c>
      <c r="AE283" s="1518"/>
      <c r="AF283" s="1518"/>
      <c r="AG283" s="1518"/>
      <c r="BB283" s="40">
        <f t="shared" si="68"/>
        <v>2.8591275683890998</v>
      </c>
      <c r="BC283" s="1580" t="str">
        <f t="shared" si="71"/>
        <v>Lighting RES 19 Year EUL</v>
      </c>
      <c r="BD283" s="98">
        <f>(INDEX('Avoided Cost Benefits'!$E$4:$E$859,MATCH(BC283,'Avoided Cost Benefits'!$A$4:$A$859,0)))*F283</f>
        <v>21.129748806499904</v>
      </c>
      <c r="BE283" s="1581">
        <f t="shared" si="72"/>
        <v>7.3902784332232176</v>
      </c>
    </row>
    <row r="284" spans="3:57" x14ac:dyDescent="0.35">
      <c r="C284" s="50" t="s">
        <v>2345</v>
      </c>
      <c r="D284" s="395" t="s">
        <v>2254</v>
      </c>
      <c r="E284" s="2333" t="s">
        <v>83</v>
      </c>
      <c r="F284" s="373">
        <f t="shared" si="69"/>
        <v>6.4</v>
      </c>
      <c r="G284" s="294" t="s">
        <v>53</v>
      </c>
      <c r="H284" s="136">
        <f>VLOOKUP(G284,'CP FACTORS'!$A$3:$B$38, 2, FALSE)</f>
        <v>1.4925290000000001E-4</v>
      </c>
      <c r="I284" s="294" t="s">
        <v>54</v>
      </c>
      <c r="J284" s="136">
        <f>VLOOKUP(I284,'CP FACTORS'!$A$3:$B$38, 2, FALSE)</f>
        <v>1.899635E-4</v>
      </c>
      <c r="K284" s="100">
        <f t="shared" si="65"/>
        <v>6.3999207514547676</v>
      </c>
      <c r="L284" s="2270">
        <f t="shared" si="66"/>
        <v>0</v>
      </c>
      <c r="M284" s="2732">
        <f>ROUND(((K284/F284)*H284+(L284/F284)*J284)*F284,6)</f>
        <v>9.5500000000000001E-4</v>
      </c>
      <c r="N284" s="92">
        <v>19</v>
      </c>
      <c r="O284" s="92">
        <f t="shared" si="67"/>
        <v>5.9683676514473287</v>
      </c>
      <c r="P284" s="1014">
        <v>7.83</v>
      </c>
      <c r="Q284" s="2129" t="s">
        <v>184</v>
      </c>
      <c r="V284" s="1592" t="s">
        <v>30</v>
      </c>
      <c r="W284" s="1518">
        <v>6.2941563427289378</v>
      </c>
      <c r="X284" s="1518">
        <v>6.2941563427289378</v>
      </c>
      <c r="Y284" s="48">
        <v>6.29</v>
      </c>
      <c r="Z284" s="48">
        <v>6.29</v>
      </c>
      <c r="AA284" s="48">
        <v>6.29</v>
      </c>
      <c r="AB284" s="1798">
        <v>6.29</v>
      </c>
      <c r="AC284" s="1741">
        <v>6.29</v>
      </c>
      <c r="AD284" s="373">
        <v>6.4</v>
      </c>
      <c r="AE284" s="1518"/>
      <c r="AF284" s="1518"/>
      <c r="AG284" s="1518"/>
      <c r="BB284" s="40">
        <f t="shared" si="68"/>
        <v>0.49162859854084473</v>
      </c>
      <c r="BC284" s="1580" t="str">
        <f t="shared" si="71"/>
        <v>Lighting RES 19 Year EUL</v>
      </c>
      <c r="BD284" s="98">
        <f>(INDEX('Avoided Cost Benefits'!$E$4:$E$859,MATCH(BC284,'Avoided Cost Benefits'!$A$4:$A$859,0)))*F284</f>
        <v>3.6332722289521602</v>
      </c>
      <c r="BE284" s="1581">
        <f t="shared" si="72"/>
        <v>7.3902784332232176</v>
      </c>
    </row>
    <row r="285" spans="3:57" x14ac:dyDescent="0.35">
      <c r="C285" s="50" t="s">
        <v>2346</v>
      </c>
      <c r="D285" s="395" t="s">
        <v>2254</v>
      </c>
      <c r="E285" s="2333" t="s">
        <v>2347</v>
      </c>
      <c r="F285" s="373">
        <f t="shared" si="69"/>
        <v>35.26</v>
      </c>
      <c r="G285" s="294" t="s">
        <v>53</v>
      </c>
      <c r="H285" s="136">
        <f>VLOOKUP(G285,'CP FACTORS'!$A$3:$B$38, 2, FALSE)</f>
        <v>1.4925290000000001E-4</v>
      </c>
      <c r="I285" s="294" t="s">
        <v>54</v>
      </c>
      <c r="J285" s="136">
        <f>VLOOKUP(I285,'CP FACTORS'!$A$3:$B$38, 2, FALSE)</f>
        <v>1.899635E-4</v>
      </c>
      <c r="K285" s="100">
        <f t="shared" si="65"/>
        <v>35.264869446791579</v>
      </c>
      <c r="L285" s="2270">
        <f t="shared" si="66"/>
        <v>0</v>
      </c>
      <c r="M285" s="2732">
        <f>ROUND(((K285/F285)*H285+(L285/F285)*J285)*F285,6)</f>
        <v>5.2630000000000003E-3</v>
      </c>
      <c r="N285" s="92">
        <v>19</v>
      </c>
      <c r="O285" s="92">
        <f t="shared" si="67"/>
        <v>5.9683676514473287</v>
      </c>
      <c r="P285" s="1014">
        <v>1.66</v>
      </c>
      <c r="Q285" s="2129" t="s">
        <v>184</v>
      </c>
      <c r="V285" s="1592" t="s">
        <v>30</v>
      </c>
      <c r="W285" s="1518"/>
      <c r="X285" s="1518"/>
      <c r="Y285" s="48"/>
      <c r="Z285" s="48"/>
      <c r="AA285" s="48"/>
      <c r="AB285" s="373">
        <v>34.68</v>
      </c>
      <c r="AC285" s="1741">
        <v>34.68</v>
      </c>
      <c r="AD285" s="373">
        <v>35.26</v>
      </c>
      <c r="AE285" s="1518"/>
      <c r="AF285" s="1518"/>
      <c r="AG285" s="1518"/>
      <c r="BB285" s="40">
        <f t="shared" ref="BB285:BB290" si="73">(BD285)/(BE285)</f>
        <v>12.775948318056091</v>
      </c>
      <c r="BC285" s="1580" t="str">
        <f t="shared" ref="BC285:BC290" si="74">CONCATENATE(G285," ",N285," Year EUL")</f>
        <v>Lighting RES 19 Year EUL</v>
      </c>
      <c r="BD285" s="98">
        <f>(INDEX('Avoided Cost Benefits'!$E$4:$E$859,MATCH(BC285,'Avoided Cost Benefits'!$A$4:$A$859,0)))*F285</f>
        <v>20.017059186383303</v>
      </c>
      <c r="BE285" s="1581">
        <f t="shared" ref="BE285:BE289" si="75">P285/(1.0595^(2020-2019))</f>
        <v>1.5667767815007076</v>
      </c>
    </row>
    <row r="286" spans="3:57" x14ac:dyDescent="0.35">
      <c r="C286" s="50" t="s">
        <v>2348</v>
      </c>
      <c r="D286" s="395" t="s">
        <v>2254</v>
      </c>
      <c r="E286" s="2333" t="s">
        <v>71</v>
      </c>
      <c r="F286" s="373">
        <f t="shared" si="69"/>
        <v>5.15</v>
      </c>
      <c r="G286" s="294" t="s">
        <v>53</v>
      </c>
      <c r="H286" s="136">
        <f>VLOOKUP(G286,'CP FACTORS'!$A$3:$B$38, 2, FALSE)</f>
        <v>1.4925290000000001E-4</v>
      </c>
      <c r="I286" s="294" t="s">
        <v>54</v>
      </c>
      <c r="J286" s="136">
        <f>VLOOKUP(I286,'CP FACTORS'!$A$3:$B$38, 2, FALSE)</f>
        <v>1.899635E-4</v>
      </c>
      <c r="K286" s="100">
        <f t="shared" si="65"/>
        <v>5.151863643461323</v>
      </c>
      <c r="L286" s="2270">
        <f t="shared" si="66"/>
        <v>0</v>
      </c>
      <c r="M286" s="2732">
        <f>ROUND(((K286/F286)*H286+(L286/F286)*J286)*F286,6)</f>
        <v>7.6900000000000004E-4</v>
      </c>
      <c r="N286" s="92">
        <v>19</v>
      </c>
      <c r="O286" s="92">
        <f t="shared" si="67"/>
        <v>5.9683676514473287</v>
      </c>
      <c r="P286" s="1014">
        <v>1.66</v>
      </c>
      <c r="Q286" s="2129" t="s">
        <v>184</v>
      </c>
      <c r="V286" s="1592" t="s">
        <v>30</v>
      </c>
      <c r="W286" s="1518"/>
      <c r="X286" s="1518"/>
      <c r="Y286" s="48"/>
      <c r="Z286" s="48"/>
      <c r="AA286" s="48"/>
      <c r="AB286" s="373">
        <v>5.07</v>
      </c>
      <c r="AC286" s="1741">
        <v>5.07</v>
      </c>
      <c r="AD286" s="373">
        <v>5.15</v>
      </c>
      <c r="AE286" s="1518"/>
      <c r="AF286" s="1518"/>
      <c r="AG286" s="1518"/>
      <c r="BB286" s="40">
        <f t="shared" si="73"/>
        <v>1.8660276187745006</v>
      </c>
      <c r="BC286" s="1580" t="str">
        <f t="shared" si="74"/>
        <v>Lighting RES 19 Year EUL</v>
      </c>
      <c r="BD286" s="98">
        <f>(INDEX('Avoided Cost Benefits'!$E$4:$E$859,MATCH(BC286,'Avoided Cost Benefits'!$A$4:$A$859,0)))*F286</f>
        <v>2.9236487467349415</v>
      </c>
      <c r="BE286" s="1581">
        <f t="shared" si="75"/>
        <v>1.5667767815007076</v>
      </c>
    </row>
    <row r="287" spans="3:57" x14ac:dyDescent="0.35">
      <c r="C287" s="50" t="s">
        <v>2349</v>
      </c>
      <c r="D287" s="395" t="s">
        <v>2254</v>
      </c>
      <c r="E287" s="2333" t="s">
        <v>77</v>
      </c>
      <c r="F287" s="373">
        <f t="shared" si="69"/>
        <v>32.85</v>
      </c>
      <c r="G287" s="294" t="s">
        <v>53</v>
      </c>
      <c r="H287" s="136">
        <f>VLOOKUP(G287,'CP FACTORS'!$A$3:$B$38, 2, FALSE)</f>
        <v>1.4925290000000001E-4</v>
      </c>
      <c r="I287" s="294" t="s">
        <v>54</v>
      </c>
      <c r="J287" s="136">
        <f>VLOOKUP(I287,'CP FACTORS'!$A$3:$B$38, 2, FALSE)</f>
        <v>1.899635E-4</v>
      </c>
      <c r="K287" s="100">
        <f t="shared" si="65"/>
        <v>32.848572836548456</v>
      </c>
      <c r="L287" s="2270">
        <f t="shared" si="66"/>
        <v>0</v>
      </c>
      <c r="M287" s="2732">
        <f t="shared" si="70"/>
        <v>4.9030000000000002E-3</v>
      </c>
      <c r="N287" s="92">
        <v>19</v>
      </c>
      <c r="O287" s="92">
        <f t="shared" si="67"/>
        <v>5.9683676514473287</v>
      </c>
      <c r="P287" s="1014">
        <v>3.05</v>
      </c>
      <c r="Q287" s="2129" t="s">
        <v>184</v>
      </c>
      <c r="V287" s="1592" t="s">
        <v>30</v>
      </c>
      <c r="W287" s="1518">
        <v>32.691077331112538</v>
      </c>
      <c r="X287" s="1518">
        <v>32.305720820333214</v>
      </c>
      <c r="Y287" s="48">
        <v>32.31</v>
      </c>
      <c r="Z287" s="48">
        <v>32.31</v>
      </c>
      <c r="AA287" s="48">
        <v>32.31</v>
      </c>
      <c r="AB287" s="1798">
        <v>32.31</v>
      </c>
      <c r="AC287" s="1741">
        <v>32.31</v>
      </c>
      <c r="AD287" s="373">
        <v>32.85</v>
      </c>
      <c r="AE287" s="1518"/>
      <c r="AF287" s="1518"/>
      <c r="AG287" s="1518"/>
      <c r="BB287" s="40">
        <f t="shared" si="73"/>
        <v>6.4782016284827177</v>
      </c>
      <c r="BC287" s="1580" t="str">
        <f t="shared" si="74"/>
        <v>Lighting RES 19 Year EUL</v>
      </c>
      <c r="BD287" s="98">
        <f>(INDEX('Avoided Cost Benefits'!$E$4:$E$859,MATCH(BC287,'Avoided Cost Benefits'!$A$4:$A$859,0)))*F287</f>
        <v>18.648905112668508</v>
      </c>
      <c r="BE287" s="1581">
        <f t="shared" si="75"/>
        <v>2.8787163756488905</v>
      </c>
    </row>
    <row r="288" spans="3:57" x14ac:dyDescent="0.35">
      <c r="C288" s="50" t="s">
        <v>2350</v>
      </c>
      <c r="D288" s="395" t="s">
        <v>2254</v>
      </c>
      <c r="E288" s="2333" t="s">
        <v>75</v>
      </c>
      <c r="F288" s="373">
        <f t="shared" si="69"/>
        <v>3.13</v>
      </c>
      <c r="G288" s="294" t="s">
        <v>53</v>
      </c>
      <c r="H288" s="136">
        <f>VLOOKUP(G288,'CP FACTORS'!$A$3:$B$38, 2, FALSE)</f>
        <v>1.4925290000000001E-4</v>
      </c>
      <c r="I288" s="294" t="s">
        <v>54</v>
      </c>
      <c r="J288" s="136">
        <f>VLOOKUP(I288,'CP FACTORS'!$A$3:$B$38, 2, FALSE)</f>
        <v>1.899635E-4</v>
      </c>
      <c r="K288" s="100">
        <f t="shared" si="65"/>
        <v>3.1346550619370301</v>
      </c>
      <c r="L288" s="2270">
        <f t="shared" si="66"/>
        <v>0</v>
      </c>
      <c r="M288" s="2732">
        <f t="shared" si="70"/>
        <v>4.6799999999999999E-4</v>
      </c>
      <c r="N288" s="92">
        <v>19</v>
      </c>
      <c r="O288" s="92">
        <f t="shared" si="67"/>
        <v>5.9683676514473287</v>
      </c>
      <c r="P288" s="1014">
        <v>3.05</v>
      </c>
      <c r="Q288" s="2129" t="s">
        <v>184</v>
      </c>
      <c r="V288" s="1592" t="s">
        <v>30</v>
      </c>
      <c r="W288" s="1518">
        <v>3.0828520862345816</v>
      </c>
      <c r="X288" s="1518">
        <v>3.0828520862345816</v>
      </c>
      <c r="Y288" s="48">
        <v>3.08</v>
      </c>
      <c r="Z288" s="48">
        <v>3.08</v>
      </c>
      <c r="AA288" s="48">
        <v>3.08</v>
      </c>
      <c r="AB288" s="1798">
        <v>3.08</v>
      </c>
      <c r="AC288" s="1741">
        <v>3.08</v>
      </c>
      <c r="AD288" s="373">
        <v>3.13</v>
      </c>
      <c r="AE288" s="1518"/>
      <c r="AF288" s="1518"/>
      <c r="AG288" s="1518"/>
      <c r="BB288" s="40">
        <f t="shared" si="73"/>
        <v>0.61725330584934257</v>
      </c>
      <c r="BC288" s="1580" t="str">
        <f t="shared" si="74"/>
        <v>Lighting RES 19 Year EUL</v>
      </c>
      <c r="BD288" s="98">
        <f>(INDEX('Avoided Cost Benefits'!$E$4:$E$859,MATCH(BC288,'Avoided Cost Benefits'!$A$4:$A$859,0)))*F288</f>
        <v>1.7768971994719156</v>
      </c>
      <c r="BE288" s="1581">
        <f t="shared" si="75"/>
        <v>2.8787163756488905</v>
      </c>
    </row>
    <row r="289" spans="3:57" x14ac:dyDescent="0.35">
      <c r="C289" s="50" t="s">
        <v>2351</v>
      </c>
      <c r="D289" s="395" t="s">
        <v>2254</v>
      </c>
      <c r="E289" s="2333" t="s">
        <v>2352</v>
      </c>
      <c r="F289" s="373">
        <f t="shared" si="69"/>
        <v>15.02</v>
      </c>
      <c r="G289" s="294" t="s">
        <v>53</v>
      </c>
      <c r="H289" s="136">
        <f>VLOOKUP(G289,'CP FACTORS'!$A$3:$B$38, 2, FALSE)</f>
        <v>1.4925290000000001E-4</v>
      </c>
      <c r="I289" s="294" t="s">
        <v>54</v>
      </c>
      <c r="J289" s="136">
        <f>VLOOKUP(I289,'CP FACTORS'!$A$3:$B$38, 2, FALSE)</f>
        <v>1.899635E-4</v>
      </c>
      <c r="K289" s="100">
        <f t="shared" si="65"/>
        <v>15.020222171781599</v>
      </c>
      <c r="L289" s="2270">
        <f t="shared" si="66"/>
        <v>0</v>
      </c>
      <c r="M289" s="2732">
        <f t="shared" si="70"/>
        <v>2.2420000000000001E-3</v>
      </c>
      <c r="N289" s="92">
        <v>19</v>
      </c>
      <c r="O289" s="92">
        <f t="shared" si="67"/>
        <v>5.9683676514473287</v>
      </c>
      <c r="P289" s="1014">
        <v>2.0299999999999998</v>
      </c>
      <c r="Q289" s="2129" t="s">
        <v>184</v>
      </c>
      <c r="V289" s="1592" t="s">
        <v>30</v>
      </c>
      <c r="W289" s="1518"/>
      <c r="X289" s="1518"/>
      <c r="Y289" s="48"/>
      <c r="Z289" s="48"/>
      <c r="AA289" s="48"/>
      <c r="AB289" s="373">
        <v>14.77</v>
      </c>
      <c r="AC289" s="1741">
        <v>14.77</v>
      </c>
      <c r="AD289" s="373">
        <v>15.02</v>
      </c>
      <c r="AE289" s="1518"/>
      <c r="AF289" s="1518"/>
      <c r="AG289" s="1518"/>
      <c r="BB289" s="40">
        <f t="shared" si="73"/>
        <v>4.450336202059245</v>
      </c>
      <c r="BC289" s="1580" t="str">
        <f t="shared" si="74"/>
        <v>Lighting RES 19 Year EUL</v>
      </c>
      <c r="BD289" s="98">
        <f>(INDEX('Avoided Cost Benefits'!$E$4:$E$859,MATCH(BC289,'Avoided Cost Benefits'!$A$4:$A$859,0)))*F289</f>
        <v>8.5268357623221007</v>
      </c>
      <c r="BE289" s="1581">
        <f t="shared" si="75"/>
        <v>1.9159981123171304</v>
      </c>
    </row>
    <row r="290" spans="3:57" x14ac:dyDescent="0.35">
      <c r="C290" s="50" t="s">
        <v>2353</v>
      </c>
      <c r="D290" s="395" t="s">
        <v>2254</v>
      </c>
      <c r="E290" s="2333" t="s">
        <v>2354</v>
      </c>
      <c r="F290" s="373">
        <f t="shared" ref="F290:F291" si="76">ROUND(K290+L290,2)</f>
        <v>3.77</v>
      </c>
      <c r="G290" s="294" t="s">
        <v>53</v>
      </c>
      <c r="H290" s="136">
        <f>VLOOKUP(G290,'CP FACTORS'!$A$3:$B$38, 2, FALSE)</f>
        <v>1.4925290000000001E-4</v>
      </c>
      <c r="I290" s="294" t="s">
        <v>54</v>
      </c>
      <c r="J290" s="136">
        <f>VLOOKUP(I290,'CP FACTORS'!$A$3:$B$38, 2, FALSE)</f>
        <v>1.899635E-4</v>
      </c>
      <c r="K290" s="100">
        <f t="shared" ref="K290" si="77">(((F319-F336)*$F$338*(1-$F$339)*$F$340*$F$342/1000)*$F$346)</f>
        <v>3.7659397619104591</v>
      </c>
      <c r="L290" s="2270">
        <f t="shared" ref="L290" si="78">(((F319-F336)*$F$338*(1-$F$339)*$F$343*$F$345/1000)*(1-$F$346))</f>
        <v>0</v>
      </c>
      <c r="M290" s="2732">
        <f t="shared" ref="M290:M291" si="79">ROUND(((K290/F290)*H290+(L290/F290)*J290)*F290,6)</f>
        <v>5.62E-4</v>
      </c>
      <c r="N290" s="92">
        <v>19</v>
      </c>
      <c r="O290" s="92">
        <f t="shared" si="67"/>
        <v>5.9683676514473287</v>
      </c>
      <c r="P290" s="1014">
        <v>2.0299999999999998</v>
      </c>
      <c r="Q290" s="2129" t="s">
        <v>184</v>
      </c>
      <c r="V290" s="1592" t="s">
        <v>30</v>
      </c>
      <c r="W290" s="1518"/>
      <c r="X290" s="1518"/>
      <c r="Y290" s="48"/>
      <c r="Z290" s="48"/>
      <c r="AA290" s="48"/>
      <c r="AB290" s="373"/>
      <c r="AC290" s="373">
        <v>3.7</v>
      </c>
      <c r="AD290" s="373">
        <v>3.77</v>
      </c>
      <c r="AE290" s="1518"/>
      <c r="AF290" s="1518"/>
      <c r="AG290" s="1518"/>
      <c r="BB290" s="40">
        <f t="shared" si="73"/>
        <v>1.1170284608364416</v>
      </c>
      <c r="BC290" s="1580" t="str">
        <f t="shared" si="74"/>
        <v>Lighting RES 19 Year EUL</v>
      </c>
      <c r="BD290" s="98">
        <f>(INDEX('Avoided Cost Benefits'!$E$4:$E$859,MATCH(BC290,'Avoided Cost Benefits'!$A$4:$A$859,0)))*F290</f>
        <v>2.1402244223671318</v>
      </c>
      <c r="BE290" s="1581">
        <f t="shared" ref="BE290" si="80">P290/(1.0595^(2020-2019))</f>
        <v>1.9159981123171304</v>
      </c>
    </row>
    <row r="291" spans="3:57" x14ac:dyDescent="0.35">
      <c r="C291" s="50" t="s">
        <v>2005</v>
      </c>
      <c r="D291" s="395" t="s">
        <v>2254</v>
      </c>
      <c r="E291" s="2398" t="s">
        <v>104</v>
      </c>
      <c r="F291" s="373">
        <f t="shared" si="76"/>
        <v>27.63</v>
      </c>
      <c r="G291" s="294" t="s">
        <v>53</v>
      </c>
      <c r="H291" s="136">
        <f>VLOOKUP(G291,'CP FACTORS'!$A$3:$B$38, 2, FALSE)</f>
        <v>1.4925290000000001E-4</v>
      </c>
      <c r="I291" s="294" t="s">
        <v>54</v>
      </c>
      <c r="J291" s="136">
        <f>VLOOKUP(I291,'CP FACTORS'!$A$3:$B$38, 2, FALSE)</f>
        <v>1.899635E-4</v>
      </c>
      <c r="K291" s="100">
        <f>(((F320-F337)*$F$338*(1-$F$339)*$F$341*$F$342/1000)*$F$346)</f>
        <v>27.634459098655388</v>
      </c>
      <c r="L291" s="2270">
        <f>(((F320-F337)*$F$338*(1-$F$339)*$F$344*$F$345/1000)*(1-$F$346))</f>
        <v>0</v>
      </c>
      <c r="M291" s="2732">
        <f t="shared" si="79"/>
        <v>4.1250000000000002E-3</v>
      </c>
      <c r="N291" s="92">
        <v>19</v>
      </c>
      <c r="O291" s="92">
        <f t="shared" si="67"/>
        <v>5.9683676514473287</v>
      </c>
      <c r="P291" s="1014">
        <v>3.35</v>
      </c>
      <c r="Q291" s="2129" t="s">
        <v>184</v>
      </c>
      <c r="V291" s="1592" t="s">
        <v>30</v>
      </c>
      <c r="W291" s="1518">
        <v>22</v>
      </c>
      <c r="X291" s="1518">
        <v>22</v>
      </c>
      <c r="Y291" s="48">
        <v>22</v>
      </c>
      <c r="Z291" s="48">
        <v>22</v>
      </c>
      <c r="AA291" s="48">
        <v>22</v>
      </c>
      <c r="AB291" s="1798">
        <v>22</v>
      </c>
      <c r="AC291" s="373">
        <v>27.18</v>
      </c>
      <c r="AD291" s="373">
        <v>27.63</v>
      </c>
      <c r="AE291" s="1518"/>
      <c r="AF291" s="1518"/>
      <c r="AG291" s="1518"/>
      <c r="BB291" s="41">
        <f t="shared" si="68"/>
        <v>4.9608375341073732</v>
      </c>
      <c r="BC291" s="1580" t="str">
        <f t="shared" si="71"/>
        <v>Lighting RES 19 Year EUL</v>
      </c>
      <c r="BD291" s="102">
        <f>(INDEX('Avoided Cost Benefits'!$E$4:$E$859,MATCH(BC291,'Avoided Cost Benefits'!$A$4:$A$859,0)))*F291</f>
        <v>15.685517450929401</v>
      </c>
      <c r="BE291" s="1582">
        <f t="shared" si="72"/>
        <v>3.1618688060405851</v>
      </c>
    </row>
    <row r="292" spans="3:57" hidden="1" outlineLevel="1" x14ac:dyDescent="0.35">
      <c r="E292" s="942"/>
      <c r="G292" s="944"/>
      <c r="H292" s="1036"/>
      <c r="I292" s="1460"/>
      <c r="J292" s="106" t="s">
        <v>106</v>
      </c>
      <c r="L292" s="1426"/>
    </row>
    <row r="293" spans="3:57" hidden="1" outlineLevel="1" x14ac:dyDescent="0.35">
      <c r="E293" s="415" t="s">
        <v>2355</v>
      </c>
      <c r="L293" s="1426"/>
    </row>
    <row r="294" spans="3:57" hidden="1" outlineLevel="1" x14ac:dyDescent="0.35">
      <c r="L294" s="1426"/>
    </row>
    <row r="295" spans="3:57" hidden="1" outlineLevel="1" x14ac:dyDescent="0.35">
      <c r="L295" s="1426"/>
    </row>
    <row r="296" spans="3:57" hidden="1" outlineLevel="1" x14ac:dyDescent="0.35">
      <c r="L296" s="1426"/>
    </row>
    <row r="297" spans="3:57" hidden="1" outlineLevel="1" x14ac:dyDescent="0.35">
      <c r="L297" s="1426"/>
    </row>
    <row r="298" spans="3:57" hidden="1" outlineLevel="1" x14ac:dyDescent="0.35">
      <c r="L298" s="1426"/>
    </row>
    <row r="299" spans="3:57" hidden="1" outlineLevel="1" x14ac:dyDescent="0.35">
      <c r="L299" s="1426"/>
    </row>
    <row r="300" spans="3:57" hidden="1" outlineLevel="1" x14ac:dyDescent="0.35"/>
    <row r="301" spans="3:57" hidden="1" outlineLevel="1" x14ac:dyDescent="0.35"/>
    <row r="302" spans="3:57" hidden="1" outlineLevel="1" x14ac:dyDescent="0.35"/>
    <row r="303" spans="3:57" hidden="1" outlineLevel="1" x14ac:dyDescent="0.35">
      <c r="D303" s="949" t="s">
        <v>109</v>
      </c>
      <c r="E303" s="949" t="s">
        <v>110</v>
      </c>
      <c r="F303" s="2399" t="s">
        <v>111</v>
      </c>
      <c r="G303" s="4414" t="s">
        <v>112</v>
      </c>
      <c r="H303" s="4414"/>
      <c r="V303" s="1572" t="s">
        <v>44</v>
      </c>
      <c r="W303" s="1573">
        <f>W$6</f>
        <v>43252</v>
      </c>
      <c r="X303" s="1573">
        <f t="shared" ref="X303:AG303" si="81">X$6</f>
        <v>43465</v>
      </c>
      <c r="Y303" s="1573">
        <f t="shared" si="81"/>
        <v>43800</v>
      </c>
      <c r="Z303" s="1573">
        <f t="shared" si="81"/>
        <v>43862</v>
      </c>
      <c r="AA303" s="316">
        <f t="shared" si="81"/>
        <v>44013</v>
      </c>
      <c r="AB303" s="316">
        <f t="shared" si="81"/>
        <v>44166</v>
      </c>
      <c r="AC303" s="1573">
        <f t="shared" si="81"/>
        <v>44531</v>
      </c>
      <c r="AD303" s="1573">
        <f t="shared" si="81"/>
        <v>44774</v>
      </c>
      <c r="AE303" s="1573" t="str">
        <f t="shared" si="81"/>
        <v>-</v>
      </c>
      <c r="AF303" s="1573" t="str">
        <f t="shared" si="81"/>
        <v>-</v>
      </c>
      <c r="AG303" s="1573" t="str">
        <f t="shared" si="81"/>
        <v>-</v>
      </c>
    </row>
    <row r="304" spans="3:57" ht="15" hidden="1" customHeight="1" outlineLevel="1" x14ac:dyDescent="0.35">
      <c r="D304" s="4230" t="s">
        <v>2006</v>
      </c>
      <c r="E304" s="2398" t="str">
        <f t="shared" ref="E304:E313" si="82">E275</f>
        <v>LED - 10W (CFL baseline) (750-1049 lumens)</v>
      </c>
      <c r="F304" s="49">
        <v>13.4</v>
      </c>
      <c r="G304" s="4476"/>
      <c r="H304" s="4476"/>
      <c r="V304" s="4246" t="str">
        <f>D304</f>
        <v>Watt Base</v>
      </c>
      <c r="W304" s="48">
        <v>13.4</v>
      </c>
      <c r="X304" s="48">
        <v>13.4</v>
      </c>
      <c r="Y304" s="49">
        <v>13.4</v>
      </c>
      <c r="Z304" s="49">
        <v>13.4</v>
      </c>
      <c r="AA304" s="49">
        <v>13.4</v>
      </c>
      <c r="AB304" s="49">
        <v>13.4</v>
      </c>
      <c r="AC304" s="49">
        <v>13.4</v>
      </c>
      <c r="AD304" s="49">
        <v>13.4</v>
      </c>
      <c r="AE304" s="48"/>
      <c r="AF304" s="48"/>
      <c r="AG304" s="48"/>
    </row>
    <row r="305" spans="4:33" ht="15" hidden="1" customHeight="1" outlineLevel="1" x14ac:dyDescent="0.35">
      <c r="D305" s="4231"/>
      <c r="E305" s="2398" t="str">
        <f t="shared" si="82"/>
        <v>LED - 10W (Halogen baseline) (750-1049 lumens)</v>
      </c>
      <c r="F305" s="49">
        <v>43</v>
      </c>
      <c r="G305" s="4474" t="s">
        <v>122</v>
      </c>
      <c r="H305" s="4474"/>
      <c r="V305" s="4267"/>
      <c r="W305" s="48">
        <v>41.32</v>
      </c>
      <c r="X305" s="48">
        <v>41.32</v>
      </c>
      <c r="Y305" s="49">
        <v>41.32</v>
      </c>
      <c r="Z305" s="49">
        <v>41.32</v>
      </c>
      <c r="AA305" s="49">
        <v>41.32</v>
      </c>
      <c r="AB305" s="322">
        <v>43</v>
      </c>
      <c r="AC305" s="49">
        <v>43</v>
      </c>
      <c r="AD305" s="49">
        <v>43</v>
      </c>
      <c r="AE305" s="48"/>
      <c r="AF305" s="48"/>
      <c r="AG305" s="48"/>
    </row>
    <row r="306" spans="4:33" ht="15" hidden="1" customHeight="1" outlineLevel="1" x14ac:dyDescent="0.35">
      <c r="D306" s="4231"/>
      <c r="E306" s="2398" t="str">
        <f t="shared" si="82"/>
        <v>LED - 12W Dimmable Light Bulb (Replacing CFL)</v>
      </c>
      <c r="F306" s="49">
        <v>18</v>
      </c>
      <c r="G306" s="4476"/>
      <c r="H306" s="4476"/>
      <c r="V306" s="4267"/>
      <c r="W306" s="484">
        <f>'Lighting Deemed Table'!W48</f>
        <v>18</v>
      </c>
      <c r="X306" s="484">
        <f>'Lighting Deemed Table'!X48</f>
        <v>18</v>
      </c>
      <c r="Y306" s="52">
        <v>18</v>
      </c>
      <c r="Z306" s="52">
        <v>18</v>
      </c>
      <c r="AA306" s="52">
        <v>18</v>
      </c>
      <c r="AB306" s="49">
        <v>18</v>
      </c>
      <c r="AC306" s="49">
        <v>18</v>
      </c>
      <c r="AD306" s="49">
        <v>18</v>
      </c>
      <c r="AE306" s="484"/>
      <c r="AF306" s="484"/>
      <c r="AG306" s="484"/>
    </row>
    <row r="307" spans="4:33" ht="15" hidden="1" customHeight="1" outlineLevel="1" x14ac:dyDescent="0.35">
      <c r="D307" s="4231"/>
      <c r="E307" s="2398" t="str">
        <f t="shared" si="82"/>
        <v>LED - 12W Dimmable Light Bulb (Replacing Specialty Incandescent)</v>
      </c>
      <c r="F307" s="49">
        <v>76.25</v>
      </c>
      <c r="G307" s="4474" t="s">
        <v>122</v>
      </c>
      <c r="H307" s="4474"/>
      <c r="V307" s="4267"/>
      <c r="W307" s="484">
        <v>76.25</v>
      </c>
      <c r="X307" s="484">
        <v>76.25</v>
      </c>
      <c r="Y307" s="52">
        <v>76.25</v>
      </c>
      <c r="Z307" s="52">
        <v>76.25</v>
      </c>
      <c r="AA307" s="52">
        <v>76.25</v>
      </c>
      <c r="AB307" s="49">
        <v>76.25</v>
      </c>
      <c r="AC307" s="49">
        <v>76.25</v>
      </c>
      <c r="AD307" s="49">
        <v>76.25</v>
      </c>
      <c r="AE307" s="484"/>
      <c r="AF307" s="484"/>
      <c r="AG307" s="484"/>
    </row>
    <row r="308" spans="4:33" ht="15" hidden="1" customHeight="1" outlineLevel="1" x14ac:dyDescent="0.35">
      <c r="D308" s="4231"/>
      <c r="E308" s="2398" t="str">
        <f t="shared" si="82"/>
        <v>LED - 12W (Halogen baseline)</v>
      </c>
      <c r="F308" s="49">
        <v>44.25</v>
      </c>
      <c r="G308" s="93" t="str">
        <f>'Income Eligible Deemed Table'!H1169</f>
        <v>Ameren Missouri Community Savers Evaluation PY2018</v>
      </c>
      <c r="H308" s="2424"/>
      <c r="V308" s="4267"/>
      <c r="W308" s="484">
        <f>'Income Eligible Deemed Table'!W1169</f>
        <v>53</v>
      </c>
      <c r="X308" s="478">
        <f>'Income Eligible Deemed Table'!X1169</f>
        <v>44.25</v>
      </c>
      <c r="Y308" s="52">
        <v>44.25</v>
      </c>
      <c r="Z308" s="52">
        <v>44.25</v>
      </c>
      <c r="AA308" s="52">
        <v>44.25</v>
      </c>
      <c r="AB308" s="49">
        <v>44.25</v>
      </c>
      <c r="AC308" s="49">
        <v>44.25</v>
      </c>
      <c r="AD308" s="49">
        <v>44.25</v>
      </c>
      <c r="AE308" s="484"/>
      <c r="AF308" s="484"/>
      <c r="AG308" s="484"/>
    </row>
    <row r="309" spans="4:33" ht="15" hidden="1" customHeight="1" outlineLevel="1" x14ac:dyDescent="0.35">
      <c r="D309" s="4231"/>
      <c r="E309" s="2398" t="str">
        <f t="shared" si="82"/>
        <v>LED - 12W (Replacing CFL)</v>
      </c>
      <c r="F309" s="49">
        <v>18</v>
      </c>
      <c r="G309" s="4464"/>
      <c r="H309" s="4465"/>
      <c r="V309" s="4267"/>
      <c r="W309" s="484">
        <f>'Income Eligible Deemed Table'!W1183</f>
        <v>18</v>
      </c>
      <c r="X309" s="484">
        <f>'Income Eligible Deemed Table'!X1183</f>
        <v>18</v>
      </c>
      <c r="Y309" s="52">
        <v>18</v>
      </c>
      <c r="Z309" s="52">
        <v>18</v>
      </c>
      <c r="AA309" s="52">
        <v>18</v>
      </c>
      <c r="AB309" s="49">
        <v>18</v>
      </c>
      <c r="AC309" s="49">
        <v>18</v>
      </c>
      <c r="AD309" s="49">
        <v>18</v>
      </c>
      <c r="AE309" s="484"/>
      <c r="AF309" s="484"/>
      <c r="AG309" s="484"/>
    </row>
    <row r="310" spans="4:33" ht="15" hidden="1" customHeight="1" outlineLevel="1" x14ac:dyDescent="0.35">
      <c r="D310" s="4231"/>
      <c r="E310" s="2398" t="str">
        <f t="shared" si="82"/>
        <v>LED - 15W (Halogen baseline) (1050-1489 lumens)</v>
      </c>
      <c r="F310" s="49">
        <v>53</v>
      </c>
      <c r="G310" s="93" t="str">
        <f>'Income Eligible Deemed Table'!H1171</f>
        <v>Average lumen-equivalent halogen wattage for program bulbs</v>
      </c>
      <c r="H310" s="2424"/>
      <c r="V310" s="4267"/>
      <c r="W310" s="484">
        <f>'Income Eligible Deemed Table'!W1171</f>
        <v>53</v>
      </c>
      <c r="X310" s="484">
        <f>'Income Eligible Deemed Table'!X1171</f>
        <v>53</v>
      </c>
      <c r="Y310" s="52">
        <v>53</v>
      </c>
      <c r="Z310" s="52">
        <v>53</v>
      </c>
      <c r="AA310" s="52">
        <v>53</v>
      </c>
      <c r="AB310" s="49">
        <v>53</v>
      </c>
      <c r="AC310" s="49">
        <v>53</v>
      </c>
      <c r="AD310" s="49">
        <v>53</v>
      </c>
      <c r="AE310" s="484"/>
      <c r="AF310" s="484"/>
      <c r="AG310" s="484"/>
    </row>
    <row r="311" spans="4:33" ht="15" hidden="1" customHeight="1" outlineLevel="1" x14ac:dyDescent="0.35">
      <c r="D311" s="4231"/>
      <c r="E311" s="2398" t="str">
        <f t="shared" si="82"/>
        <v>LED - 15W (CFL baseline) (1050-1489 lumens)</v>
      </c>
      <c r="F311" s="49">
        <v>18.899999999999999</v>
      </c>
      <c r="G311" s="4464"/>
      <c r="H311" s="4465"/>
      <c r="V311" s="4267"/>
      <c r="W311" s="484">
        <f>'Income Eligible Deemed Table'!W1184</f>
        <v>18.899999999999999</v>
      </c>
      <c r="X311" s="484">
        <f>'Income Eligible Deemed Table'!X1184</f>
        <v>18.899999999999999</v>
      </c>
      <c r="Y311" s="52">
        <v>18.899999999999999</v>
      </c>
      <c r="Z311" s="52">
        <v>18.899999999999999</v>
      </c>
      <c r="AA311" s="52">
        <v>18.899999999999999</v>
      </c>
      <c r="AB311" s="49">
        <v>18.899999999999999</v>
      </c>
      <c r="AC311" s="49">
        <v>18.899999999999999</v>
      </c>
      <c r="AD311" s="49">
        <v>18.899999999999999</v>
      </c>
      <c r="AE311" s="484"/>
      <c r="AF311" s="484"/>
      <c r="AG311" s="484"/>
    </row>
    <row r="312" spans="4:33" ht="15" hidden="1" customHeight="1" outlineLevel="1" x14ac:dyDescent="0.35">
      <c r="D312" s="4231"/>
      <c r="E312" s="2398" t="str">
        <f t="shared" si="82"/>
        <v>LED - 20W (Halogen baseline) (1490-2600 lumens)</v>
      </c>
      <c r="F312" s="49">
        <v>72</v>
      </c>
      <c r="G312" s="93" t="str">
        <f>'Income Eligible Deemed Table'!H1175</f>
        <v>Average lumen-equivalent halogen wattage for program bulbs</v>
      </c>
      <c r="H312" s="2424"/>
      <c r="V312" s="4267"/>
      <c r="W312" s="484">
        <f>'Income Eligible Deemed Table'!W1175</f>
        <v>72</v>
      </c>
      <c r="X312" s="484">
        <f>'Income Eligible Deemed Table'!X1175</f>
        <v>72</v>
      </c>
      <c r="Y312" s="52">
        <v>72</v>
      </c>
      <c r="Z312" s="52">
        <v>72</v>
      </c>
      <c r="AA312" s="52">
        <v>72</v>
      </c>
      <c r="AB312" s="49">
        <v>72</v>
      </c>
      <c r="AC312" s="49">
        <v>72</v>
      </c>
      <c r="AD312" s="49">
        <v>72</v>
      </c>
      <c r="AE312" s="484"/>
      <c r="AF312" s="484"/>
      <c r="AG312" s="484"/>
    </row>
    <row r="313" spans="4:33" ht="15" hidden="1" customHeight="1" outlineLevel="1" x14ac:dyDescent="0.35">
      <c r="D313" s="4231"/>
      <c r="E313" s="2398" t="str">
        <f t="shared" si="82"/>
        <v>LED - 20W (CFL baseline) (1490-2600 lumens)</v>
      </c>
      <c r="F313" s="49">
        <v>24.8</v>
      </c>
      <c r="G313" s="4464"/>
      <c r="H313" s="4465"/>
      <c r="V313" s="4267"/>
      <c r="W313" s="484">
        <f>'Income Eligible Deemed Table'!W1188</f>
        <v>24.8</v>
      </c>
      <c r="X313" s="484">
        <f>'Income Eligible Deemed Table'!X1188</f>
        <v>24.8</v>
      </c>
      <c r="Y313" s="52">
        <v>24.8</v>
      </c>
      <c r="Z313" s="52">
        <v>24.8</v>
      </c>
      <c r="AA313" s="52">
        <v>24.8</v>
      </c>
      <c r="AB313" s="49">
        <v>24.8</v>
      </c>
      <c r="AC313" s="49">
        <v>24.8</v>
      </c>
      <c r="AD313" s="49">
        <v>24.8</v>
      </c>
      <c r="AE313" s="484"/>
      <c r="AF313" s="484"/>
      <c r="AG313" s="484"/>
    </row>
    <row r="314" spans="4:33" ht="15" hidden="1" customHeight="1" outlineLevel="1" x14ac:dyDescent="0.35">
      <c r="D314" s="4231"/>
      <c r="E314" s="2398" t="s">
        <v>2347</v>
      </c>
      <c r="F314" s="49">
        <v>65</v>
      </c>
      <c r="G314" s="4464" t="s">
        <v>120</v>
      </c>
      <c r="H314" s="4465"/>
      <c r="V314" s="4267"/>
      <c r="W314" s="484"/>
      <c r="X314" s="484"/>
      <c r="Y314" s="52"/>
      <c r="Z314" s="52"/>
      <c r="AA314" s="52"/>
      <c r="AB314" s="322">
        <v>65</v>
      </c>
      <c r="AC314" s="49">
        <v>65</v>
      </c>
      <c r="AD314" s="49">
        <v>65</v>
      </c>
      <c r="AE314" s="484"/>
      <c r="AF314" s="484"/>
      <c r="AG314" s="484"/>
    </row>
    <row r="315" spans="4:33" ht="15" hidden="1" customHeight="1" outlineLevel="1" x14ac:dyDescent="0.35">
      <c r="D315" s="4231"/>
      <c r="E315" s="2398" t="s">
        <v>71</v>
      </c>
      <c r="F315" s="49">
        <v>18.888888888888889</v>
      </c>
      <c r="G315" s="4464" t="s">
        <v>119</v>
      </c>
      <c r="H315" s="4465"/>
      <c r="V315" s="4267"/>
      <c r="W315" s="484"/>
      <c r="X315" s="484"/>
      <c r="Y315" s="52"/>
      <c r="Z315" s="52"/>
      <c r="AA315" s="52"/>
      <c r="AB315" s="322">
        <v>18.888888888888889</v>
      </c>
      <c r="AC315" s="49">
        <v>18.888888888888889</v>
      </c>
      <c r="AD315" s="49">
        <v>18.888888888888889</v>
      </c>
      <c r="AE315" s="484"/>
      <c r="AF315" s="484"/>
      <c r="AG315" s="484"/>
    </row>
    <row r="316" spans="4:33" ht="15" hidden="1" customHeight="1" outlineLevel="1" x14ac:dyDescent="0.35">
      <c r="D316" s="4231"/>
      <c r="E316" s="2398" t="str">
        <f>E287</f>
        <v>LED - 15W Flood Light PAR30 Bulb (Halogen baseline)</v>
      </c>
      <c r="F316" s="49">
        <v>60.9</v>
      </c>
      <c r="G316" s="4464"/>
      <c r="H316" s="4465"/>
      <c r="V316" s="4267"/>
      <c r="W316" s="484">
        <f>'Lighting Deemed Table'!W55</f>
        <v>62.1</v>
      </c>
      <c r="X316" s="478">
        <f>'Lighting Deemed Table'!X55</f>
        <v>60.9</v>
      </c>
      <c r="Y316" s="52">
        <v>60.9</v>
      </c>
      <c r="Z316" s="52">
        <v>60.9</v>
      </c>
      <c r="AA316" s="52">
        <v>60.9</v>
      </c>
      <c r="AB316" s="49">
        <v>60.9</v>
      </c>
      <c r="AC316" s="49">
        <v>60.9</v>
      </c>
      <c r="AD316" s="49">
        <v>60.9</v>
      </c>
      <c r="AE316" s="484"/>
      <c r="AF316" s="484"/>
      <c r="AG316" s="484"/>
    </row>
    <row r="317" spans="4:33" ht="15" hidden="1" customHeight="1" outlineLevel="1" x14ac:dyDescent="0.35">
      <c r="D317" s="4231"/>
      <c r="E317" s="2398" t="str">
        <f>E288</f>
        <v>LED - 15W Flood Light PAR30 Bulb (CFL baseline)</v>
      </c>
      <c r="F317" s="49">
        <v>16</v>
      </c>
      <c r="G317" s="4464"/>
      <c r="H317" s="4465"/>
      <c r="V317" s="4267"/>
      <c r="W317" s="962">
        <f>'Lighting Deemed Table'!W54</f>
        <v>16</v>
      </c>
      <c r="X317" s="962">
        <f>'Lighting Deemed Table'!X54</f>
        <v>16</v>
      </c>
      <c r="Y317" s="962">
        <v>16</v>
      </c>
      <c r="Z317" s="962">
        <v>16</v>
      </c>
      <c r="AA317" s="962">
        <v>16</v>
      </c>
      <c r="AB317" s="49">
        <v>16</v>
      </c>
      <c r="AC317" s="49">
        <v>16</v>
      </c>
      <c r="AD317" s="49">
        <v>16</v>
      </c>
      <c r="AE317" s="962"/>
      <c r="AF317" s="962"/>
      <c r="AG317" s="962"/>
    </row>
    <row r="318" spans="4:33" ht="15" hidden="1" customHeight="1" outlineLevel="1" x14ac:dyDescent="0.35">
      <c r="D318" s="4231"/>
      <c r="E318" s="2398" t="s">
        <v>2352</v>
      </c>
      <c r="F318" s="49">
        <v>29</v>
      </c>
      <c r="G318" s="4464" t="s">
        <v>126</v>
      </c>
      <c r="H318" s="4465"/>
      <c r="V318" s="4267"/>
      <c r="W318" s="962"/>
      <c r="X318" s="962"/>
      <c r="Y318" s="962"/>
      <c r="Z318" s="962"/>
      <c r="AA318" s="962"/>
      <c r="AB318" s="322">
        <v>29</v>
      </c>
      <c r="AC318" s="49">
        <v>29</v>
      </c>
      <c r="AD318" s="49">
        <v>29</v>
      </c>
      <c r="AE318" s="962"/>
      <c r="AF318" s="962"/>
      <c r="AG318" s="962"/>
    </row>
    <row r="319" spans="4:33" ht="15" hidden="1" customHeight="1" outlineLevel="1" x14ac:dyDescent="0.35">
      <c r="D319" s="4231"/>
      <c r="E319" s="2551" t="s">
        <v>2354</v>
      </c>
      <c r="F319" s="2686">
        <f>AVERAGE(310,749)/45</f>
        <v>11.766666666666667</v>
      </c>
      <c r="G319" s="2702" t="s">
        <v>126</v>
      </c>
      <c r="H319" s="2703"/>
      <c r="V319" s="4267"/>
      <c r="W319" s="2271"/>
      <c r="X319" s="2271"/>
      <c r="Y319" s="2271"/>
      <c r="Z319" s="2271"/>
      <c r="AA319" s="2271"/>
      <c r="AB319" s="2272"/>
      <c r="AC319" s="2272">
        <v>11.766666666666667</v>
      </c>
      <c r="AD319" s="2686">
        <v>11.766666666666667</v>
      </c>
      <c r="AE319" s="2271"/>
      <c r="AF319" s="2271"/>
      <c r="AG319" s="2271"/>
    </row>
    <row r="320" spans="4:33" ht="15" hidden="1" customHeight="1" outlineLevel="1" thickBot="1" x14ac:dyDescent="0.4">
      <c r="D320" s="4226"/>
      <c r="E320" s="1674" t="str">
        <f t="shared" ref="E320" si="83">E291</f>
        <v>LED Nightlights</v>
      </c>
      <c r="F320" s="1675">
        <v>7</v>
      </c>
      <c r="G320" s="4466" t="s">
        <v>127</v>
      </c>
      <c r="H320" s="4466"/>
      <c r="V320" s="4467"/>
      <c r="W320" s="1911" t="s">
        <v>480</v>
      </c>
      <c r="X320" s="1911" t="s">
        <v>480</v>
      </c>
      <c r="Y320" s="958" t="s">
        <v>480</v>
      </c>
      <c r="Z320" s="958" t="s">
        <v>480</v>
      </c>
      <c r="AA320" s="958" t="s">
        <v>480</v>
      </c>
      <c r="AB320" s="1675" t="s">
        <v>480</v>
      </c>
      <c r="AC320" s="2274">
        <v>7</v>
      </c>
      <c r="AD320" s="1675">
        <v>7</v>
      </c>
      <c r="AE320" s="1911"/>
      <c r="AF320" s="1911"/>
      <c r="AG320" s="1911"/>
    </row>
    <row r="321" spans="4:33" hidden="1" outlineLevel="1" x14ac:dyDescent="0.35">
      <c r="D321" s="4225" t="s">
        <v>2012</v>
      </c>
      <c r="E321" s="1677" t="str">
        <f t="shared" ref="E321:E330" si="84">E275</f>
        <v>LED - 10W (CFL baseline) (750-1049 lumens)</v>
      </c>
      <c r="F321" s="1678">
        <v>7</v>
      </c>
      <c r="G321" s="4475" t="s">
        <v>130</v>
      </c>
      <c r="H321" s="4475"/>
      <c r="V321" s="4536" t="str">
        <f t="shared" ref="V321:V346" si="85">D321</f>
        <v>Watt EE</v>
      </c>
      <c r="W321" s="1910">
        <v>7</v>
      </c>
      <c r="X321" s="1910">
        <v>7</v>
      </c>
      <c r="Y321" s="1869">
        <v>7</v>
      </c>
      <c r="Z321" s="1869">
        <v>7</v>
      </c>
      <c r="AA321" s="1869">
        <v>7</v>
      </c>
      <c r="AB321" s="1678">
        <v>7</v>
      </c>
      <c r="AC321" s="1678">
        <v>7</v>
      </c>
      <c r="AD321" s="1678">
        <v>7</v>
      </c>
      <c r="AE321" s="1910"/>
      <c r="AF321" s="1910"/>
      <c r="AG321" s="1910"/>
    </row>
    <row r="322" spans="4:33" hidden="1" outlineLevel="1" x14ac:dyDescent="0.35">
      <c r="D322" s="4231"/>
      <c r="E322" s="2398" t="str">
        <f t="shared" si="84"/>
        <v>LED - 10W (Halogen baseline) (750-1049 lumens)</v>
      </c>
      <c r="F322" s="49">
        <v>7</v>
      </c>
      <c r="G322" s="4476" t="s">
        <v>130</v>
      </c>
      <c r="H322" s="4476"/>
      <c r="V322" s="4267"/>
      <c r="W322" s="484">
        <v>7</v>
      </c>
      <c r="X322" s="484">
        <v>7</v>
      </c>
      <c r="Y322" s="52">
        <v>7</v>
      </c>
      <c r="Z322" s="52">
        <v>7</v>
      </c>
      <c r="AA322" s="52">
        <v>7</v>
      </c>
      <c r="AB322" s="49">
        <v>7</v>
      </c>
      <c r="AC322" s="49">
        <v>7</v>
      </c>
      <c r="AD322" s="49">
        <v>7</v>
      </c>
      <c r="AE322" s="484"/>
      <c r="AF322" s="484"/>
      <c r="AG322" s="484"/>
    </row>
    <row r="323" spans="4:33" hidden="1" outlineLevel="1" x14ac:dyDescent="0.35">
      <c r="D323" s="4231"/>
      <c r="E323" s="2398" t="str">
        <f t="shared" si="84"/>
        <v>LED - 12W Dimmable Light Bulb (Replacing CFL)</v>
      </c>
      <c r="F323" s="49">
        <v>9.5</v>
      </c>
      <c r="G323" s="4476" t="s">
        <v>130</v>
      </c>
      <c r="H323" s="4476"/>
      <c r="V323" s="4267"/>
      <c r="W323" s="484">
        <f>'Lighting Deemed Table'!W74</f>
        <v>9.5</v>
      </c>
      <c r="X323" s="484">
        <f>'Lighting Deemed Table'!X74</f>
        <v>9.5</v>
      </c>
      <c r="Y323" s="52">
        <v>9.5</v>
      </c>
      <c r="Z323" s="52">
        <v>9.5</v>
      </c>
      <c r="AA323" s="52">
        <v>9.5</v>
      </c>
      <c r="AB323" s="49">
        <v>9.5</v>
      </c>
      <c r="AC323" s="49">
        <v>9.5</v>
      </c>
      <c r="AD323" s="49">
        <v>9.5</v>
      </c>
      <c r="AE323" s="52"/>
      <c r="AF323" s="52"/>
      <c r="AG323" s="52"/>
    </row>
    <row r="324" spans="4:33" hidden="1" outlineLevel="1" x14ac:dyDescent="0.35">
      <c r="D324" s="4231"/>
      <c r="E324" s="2398" t="str">
        <f t="shared" si="84"/>
        <v>LED - 12W Dimmable Light Bulb (Replacing Specialty Incandescent)</v>
      </c>
      <c r="F324" s="49">
        <v>9.5</v>
      </c>
      <c r="G324" s="4476" t="s">
        <v>130</v>
      </c>
      <c r="H324" s="4476"/>
      <c r="V324" s="4267"/>
      <c r="W324" s="52">
        <v>9.5</v>
      </c>
      <c r="X324" s="52">
        <v>9.5</v>
      </c>
      <c r="Y324" s="52">
        <v>9.5</v>
      </c>
      <c r="Z324" s="52">
        <v>9.5</v>
      </c>
      <c r="AA324" s="52">
        <v>9.5</v>
      </c>
      <c r="AB324" s="49">
        <v>9.5</v>
      </c>
      <c r="AC324" s="49">
        <v>9.5</v>
      </c>
      <c r="AD324" s="49">
        <v>9.5</v>
      </c>
      <c r="AE324" s="52"/>
      <c r="AF324" s="52"/>
      <c r="AG324" s="52"/>
    </row>
    <row r="325" spans="4:33" ht="15" hidden="1" customHeight="1" outlineLevel="1" x14ac:dyDescent="0.35">
      <c r="D325" s="4231"/>
      <c r="E325" s="2398" t="str">
        <f t="shared" si="84"/>
        <v>LED - 12W (Halogen baseline)</v>
      </c>
      <c r="F325" s="49">
        <v>9.23</v>
      </c>
      <c r="G325" s="93" t="str">
        <f>'Income Eligible Deemed Table'!H1194</f>
        <v>Program Wattage - Ameren Missouri Community Savers Evaluation PY2017 workpapers</v>
      </c>
      <c r="H325" s="2424"/>
      <c r="V325" s="4267"/>
      <c r="W325" s="484">
        <f>'Income Eligible Deemed Table'!W1194</f>
        <v>9.5</v>
      </c>
      <c r="X325" s="478">
        <f>'Income Eligible Deemed Table'!X1194</f>
        <v>9.23</v>
      </c>
      <c r="Y325" s="52">
        <v>9.23</v>
      </c>
      <c r="Z325" s="52">
        <v>9.23</v>
      </c>
      <c r="AA325" s="52">
        <v>9.23</v>
      </c>
      <c r="AB325" s="49">
        <v>9.23</v>
      </c>
      <c r="AC325" s="49">
        <v>9.23</v>
      </c>
      <c r="AD325" s="49">
        <v>9.23</v>
      </c>
      <c r="AE325" s="484"/>
      <c r="AF325" s="484"/>
      <c r="AG325" s="484"/>
    </row>
    <row r="326" spans="4:33" ht="15" hidden="1" customHeight="1" outlineLevel="1" x14ac:dyDescent="0.35">
      <c r="D326" s="4231"/>
      <c r="E326" s="2398" t="str">
        <f t="shared" si="84"/>
        <v>LED - 12W (Replacing CFL)</v>
      </c>
      <c r="F326" s="49">
        <v>9.5</v>
      </c>
      <c r="G326" s="4464"/>
      <c r="H326" s="4465"/>
      <c r="V326" s="4267"/>
      <c r="W326" s="484">
        <f>'Income Eligible Deemed Table'!W1208</f>
        <v>9.5</v>
      </c>
      <c r="X326" s="484">
        <f>'Income Eligible Deemed Table'!X1208</f>
        <v>9.5</v>
      </c>
      <c r="Y326" s="52">
        <v>9.5</v>
      </c>
      <c r="Z326" s="52">
        <v>9.5</v>
      </c>
      <c r="AA326" s="52">
        <v>9.5</v>
      </c>
      <c r="AB326" s="49">
        <v>9.5</v>
      </c>
      <c r="AC326" s="49">
        <v>9.5</v>
      </c>
      <c r="AD326" s="49">
        <v>9.5</v>
      </c>
      <c r="AE326" s="484"/>
      <c r="AF326" s="484"/>
      <c r="AG326" s="484"/>
    </row>
    <row r="327" spans="4:33" ht="15" hidden="1" customHeight="1" outlineLevel="1" x14ac:dyDescent="0.35">
      <c r="D327" s="4231"/>
      <c r="E327" s="2398" t="str">
        <f t="shared" si="84"/>
        <v>LED - 15W (Halogen baseline) (1050-1489 lumens)</v>
      </c>
      <c r="F327" s="49">
        <v>10.6</v>
      </c>
      <c r="G327" s="4464" t="str">
        <f>'Income Eligible Deemed Table'!H1196</f>
        <v>Program Wattage</v>
      </c>
      <c r="H327" s="4465"/>
      <c r="V327" s="4267"/>
      <c r="W327" s="484">
        <f>'Income Eligible Deemed Table'!W1196</f>
        <v>10.6</v>
      </c>
      <c r="X327" s="484">
        <f>'Income Eligible Deemed Table'!X1196</f>
        <v>10.6</v>
      </c>
      <c r="Y327" s="52">
        <v>10.6</v>
      </c>
      <c r="Z327" s="52">
        <v>10.6</v>
      </c>
      <c r="AA327" s="52">
        <v>10.6</v>
      </c>
      <c r="AB327" s="49">
        <v>10.6</v>
      </c>
      <c r="AC327" s="49">
        <v>10.6</v>
      </c>
      <c r="AD327" s="49">
        <v>10.6</v>
      </c>
      <c r="AE327" s="484"/>
      <c r="AF327" s="484"/>
      <c r="AG327" s="484"/>
    </row>
    <row r="328" spans="4:33" ht="15" hidden="1" customHeight="1" outlineLevel="1" x14ac:dyDescent="0.35">
      <c r="D328" s="4231"/>
      <c r="E328" s="2398" t="str">
        <f t="shared" si="84"/>
        <v>LED - 15W (CFL baseline) (1050-1489 lumens)</v>
      </c>
      <c r="F328" s="49">
        <v>10.6</v>
      </c>
      <c r="G328" s="4464"/>
      <c r="H328" s="4465"/>
      <c r="V328" s="4267"/>
      <c r="W328" s="484">
        <f>'Income Eligible Deemed Table'!W1209</f>
        <v>10.6</v>
      </c>
      <c r="X328" s="484">
        <f>'Income Eligible Deemed Table'!X1209</f>
        <v>10.6</v>
      </c>
      <c r="Y328" s="52">
        <v>10.6</v>
      </c>
      <c r="Z328" s="52">
        <v>10.6</v>
      </c>
      <c r="AA328" s="52">
        <v>10.6</v>
      </c>
      <c r="AB328" s="49">
        <v>10.6</v>
      </c>
      <c r="AC328" s="49">
        <v>10.6</v>
      </c>
      <c r="AD328" s="49">
        <v>10.6</v>
      </c>
      <c r="AE328" s="484"/>
      <c r="AF328" s="484"/>
      <c r="AG328" s="484"/>
    </row>
    <row r="329" spans="4:33" ht="15" hidden="1" customHeight="1" outlineLevel="1" x14ac:dyDescent="0.35">
      <c r="D329" s="4231"/>
      <c r="E329" s="2398" t="str">
        <f t="shared" si="84"/>
        <v>LED - 20W (Halogen baseline) (1490-2600 lumens)</v>
      </c>
      <c r="F329" s="49">
        <v>15</v>
      </c>
      <c r="G329" s="4464" t="str">
        <f>'Income Eligible Deemed Table'!H1200</f>
        <v>Program Wattage</v>
      </c>
      <c r="H329" s="4465"/>
      <c r="V329" s="4267"/>
      <c r="W329" s="484">
        <f>'Income Eligible Deemed Table'!W1200</f>
        <v>15</v>
      </c>
      <c r="X329" s="484">
        <f>'Income Eligible Deemed Table'!X1200</f>
        <v>15</v>
      </c>
      <c r="Y329" s="52">
        <v>15</v>
      </c>
      <c r="Z329" s="52">
        <v>15</v>
      </c>
      <c r="AA329" s="52">
        <v>15</v>
      </c>
      <c r="AB329" s="49">
        <v>15</v>
      </c>
      <c r="AC329" s="49">
        <v>15</v>
      </c>
      <c r="AD329" s="49">
        <v>15</v>
      </c>
      <c r="AE329" s="484"/>
      <c r="AF329" s="484"/>
      <c r="AG329" s="484"/>
    </row>
    <row r="330" spans="4:33" ht="15" hidden="1" customHeight="1" outlineLevel="1" x14ac:dyDescent="0.35">
      <c r="D330" s="4231"/>
      <c r="E330" s="2398" t="str">
        <f t="shared" si="84"/>
        <v>LED - 20W (CFL baseline) (1490-2600 lumens)</v>
      </c>
      <c r="F330" s="49">
        <v>15</v>
      </c>
      <c r="G330" s="4464"/>
      <c r="H330" s="4465"/>
      <c r="V330" s="4267"/>
      <c r="W330" s="484">
        <f>'Income Eligible Deemed Table'!W1213</f>
        <v>15</v>
      </c>
      <c r="X330" s="484">
        <f>'Income Eligible Deemed Table'!X1213</f>
        <v>15</v>
      </c>
      <c r="Y330" s="52">
        <v>15</v>
      </c>
      <c r="Z330" s="52">
        <v>15</v>
      </c>
      <c r="AA330" s="52">
        <v>15</v>
      </c>
      <c r="AB330" s="49">
        <v>15</v>
      </c>
      <c r="AC330" s="49">
        <v>15</v>
      </c>
      <c r="AD330" s="49">
        <v>15</v>
      </c>
      <c r="AE330" s="484"/>
      <c r="AF330" s="484"/>
      <c r="AG330" s="484"/>
    </row>
    <row r="331" spans="4:33" ht="15" hidden="1" customHeight="1" outlineLevel="1" x14ac:dyDescent="0.35">
      <c r="D331" s="4231"/>
      <c r="E331" s="2398" t="s">
        <v>2347</v>
      </c>
      <c r="F331" s="49">
        <v>11</v>
      </c>
      <c r="G331" s="4464" t="s">
        <v>130</v>
      </c>
      <c r="H331" s="4465"/>
      <c r="V331" s="4267"/>
      <c r="W331" s="484"/>
      <c r="X331" s="484"/>
      <c r="Y331" s="52"/>
      <c r="Z331" s="52"/>
      <c r="AA331" s="52"/>
      <c r="AB331" s="322">
        <v>11</v>
      </c>
      <c r="AC331" s="49">
        <v>11</v>
      </c>
      <c r="AD331" s="49">
        <v>11</v>
      </c>
      <c r="AE331" s="484"/>
      <c r="AF331" s="484"/>
      <c r="AG331" s="484"/>
    </row>
    <row r="332" spans="4:33" ht="15" hidden="1" customHeight="1" outlineLevel="1" x14ac:dyDescent="0.35">
      <c r="D332" s="4231"/>
      <c r="E332" s="2398" t="s">
        <v>71</v>
      </c>
      <c r="F332" s="49">
        <v>11</v>
      </c>
      <c r="G332" s="4464" t="s">
        <v>130</v>
      </c>
      <c r="H332" s="4465"/>
      <c r="V332" s="4267"/>
      <c r="W332" s="484"/>
      <c r="X332" s="484"/>
      <c r="Y332" s="52"/>
      <c r="Z332" s="52"/>
      <c r="AA332" s="52"/>
      <c r="AB332" s="322">
        <v>11</v>
      </c>
      <c r="AC332" s="49">
        <v>11</v>
      </c>
      <c r="AD332" s="49">
        <v>11</v>
      </c>
      <c r="AE332" s="484"/>
      <c r="AF332" s="484"/>
      <c r="AG332" s="484"/>
    </row>
    <row r="333" spans="4:33" ht="15" hidden="1" customHeight="1" outlineLevel="1" x14ac:dyDescent="0.35">
      <c r="D333" s="4231"/>
      <c r="E333" s="2398" t="str">
        <f>E287</f>
        <v>LED - 15W Flood Light PAR30 Bulb (Halogen baseline)</v>
      </c>
      <c r="F333" s="49">
        <v>10.6</v>
      </c>
      <c r="G333" s="4464"/>
      <c r="H333" s="4465"/>
      <c r="V333" s="4267"/>
      <c r="W333" s="484">
        <f>'Lighting Deemed Table'!W81</f>
        <v>11.2</v>
      </c>
      <c r="X333" s="478">
        <f>'Lighting Deemed Table'!X81</f>
        <v>10.6</v>
      </c>
      <c r="Y333" s="52">
        <v>10.6</v>
      </c>
      <c r="Z333" s="52">
        <v>10.6</v>
      </c>
      <c r="AA333" s="52">
        <v>10.6</v>
      </c>
      <c r="AB333" s="49">
        <v>10.6</v>
      </c>
      <c r="AC333" s="49">
        <v>10.6</v>
      </c>
      <c r="AD333" s="49">
        <v>10.6</v>
      </c>
      <c r="AE333" s="484"/>
      <c r="AF333" s="484"/>
      <c r="AG333" s="484"/>
    </row>
    <row r="334" spans="4:33" hidden="1" outlineLevel="1" x14ac:dyDescent="0.35">
      <c r="D334" s="4231"/>
      <c r="E334" s="2398" t="str">
        <f>E288</f>
        <v>LED - 15W Flood Light PAR30 Bulb (CFL baseline)</v>
      </c>
      <c r="F334" s="49">
        <v>11.2</v>
      </c>
      <c r="G334" s="4476" t="s">
        <v>130</v>
      </c>
      <c r="H334" s="4476"/>
      <c r="V334" s="4267"/>
      <c r="W334" s="484">
        <f>'Lighting Deemed Table'!W80</f>
        <v>11.2</v>
      </c>
      <c r="X334" s="484">
        <f>'Lighting Deemed Table'!X80</f>
        <v>11.2</v>
      </c>
      <c r="Y334" s="52">
        <v>11.2</v>
      </c>
      <c r="Z334" s="52">
        <v>11.2</v>
      </c>
      <c r="AA334" s="52">
        <v>11.2</v>
      </c>
      <c r="AB334" s="49">
        <v>11.2</v>
      </c>
      <c r="AC334" s="49">
        <v>11.2</v>
      </c>
      <c r="AD334" s="49">
        <v>11.2</v>
      </c>
      <c r="AE334" s="484"/>
      <c r="AF334" s="484"/>
      <c r="AG334" s="484"/>
    </row>
    <row r="335" spans="4:33" hidden="1" outlineLevel="1" x14ac:dyDescent="0.35">
      <c r="D335" s="4231"/>
      <c r="E335" s="2398" t="s">
        <v>2352</v>
      </c>
      <c r="F335" s="49">
        <v>6</v>
      </c>
      <c r="G335" s="4464" t="s">
        <v>130</v>
      </c>
      <c r="H335" s="4465"/>
      <c r="V335" s="4267"/>
      <c r="W335" s="484"/>
      <c r="X335" s="484"/>
      <c r="Y335" s="52"/>
      <c r="Z335" s="52"/>
      <c r="AA335" s="52"/>
      <c r="AB335" s="322">
        <v>6</v>
      </c>
      <c r="AC335" s="49">
        <v>6</v>
      </c>
      <c r="AD335" s="49">
        <v>6</v>
      </c>
      <c r="AE335" s="484"/>
      <c r="AF335" s="484"/>
      <c r="AG335" s="484"/>
    </row>
    <row r="336" spans="4:33" hidden="1" outlineLevel="1" x14ac:dyDescent="0.35">
      <c r="D336" s="4231"/>
      <c r="E336" s="2551" t="s">
        <v>2354</v>
      </c>
      <c r="F336" s="2686">
        <v>6</v>
      </c>
      <c r="G336" s="4464" t="s">
        <v>130</v>
      </c>
      <c r="H336" s="4465"/>
      <c r="V336" s="4267"/>
      <c r="W336" s="2273"/>
      <c r="X336" s="2273"/>
      <c r="Y336" s="2232"/>
      <c r="Z336" s="2232"/>
      <c r="AA336" s="2232"/>
      <c r="AB336" s="2272"/>
      <c r="AC336" s="2272">
        <v>6</v>
      </c>
      <c r="AD336" s="2686">
        <v>6</v>
      </c>
      <c r="AE336" s="2273"/>
      <c r="AF336" s="2273"/>
      <c r="AG336" s="2273"/>
    </row>
    <row r="337" spans="2:33" ht="15" hidden="1" outlineLevel="1" thickBot="1" x14ac:dyDescent="0.4">
      <c r="D337" s="4226"/>
      <c r="E337" s="1674" t="s">
        <v>104</v>
      </c>
      <c r="F337" s="958">
        <v>0.3</v>
      </c>
      <c r="G337" s="4466" t="s">
        <v>130</v>
      </c>
      <c r="H337" s="4466"/>
      <c r="V337" s="4467"/>
      <c r="W337" s="1911" t="s">
        <v>480</v>
      </c>
      <c r="X337" s="1911" t="s">
        <v>480</v>
      </c>
      <c r="Y337" s="958" t="s">
        <v>480</v>
      </c>
      <c r="Z337" s="958" t="s">
        <v>480</v>
      </c>
      <c r="AA337" s="958" t="s">
        <v>480</v>
      </c>
      <c r="AB337" s="958" t="s">
        <v>480</v>
      </c>
      <c r="AC337" s="1670">
        <v>0.3</v>
      </c>
      <c r="AD337" s="958">
        <v>0.3</v>
      </c>
      <c r="AE337" s="1911"/>
      <c r="AF337" s="1911"/>
      <c r="AG337" s="1911"/>
    </row>
    <row r="338" spans="2:33" ht="15" hidden="1" customHeight="1" outlineLevel="1" x14ac:dyDescent="0.35">
      <c r="D338" s="1673" t="s">
        <v>132</v>
      </c>
      <c r="E338" s="1673" t="s">
        <v>134</v>
      </c>
      <c r="F338" s="1676">
        <v>0.95118909047730049</v>
      </c>
      <c r="G338" s="4470" t="s">
        <v>2356</v>
      </c>
      <c r="H338" s="4470"/>
      <c r="V338" s="2411" t="str">
        <f t="shared" si="85"/>
        <v>ISR</v>
      </c>
      <c r="W338" s="1912">
        <v>0.95118909047730049</v>
      </c>
      <c r="X338" s="1912">
        <v>0.95118909047730049</v>
      </c>
      <c r="Y338" s="1676">
        <v>0.95118909047730049</v>
      </c>
      <c r="Z338" s="1676">
        <v>0.95118909047730049</v>
      </c>
      <c r="AA338" s="1676">
        <v>0.95118909047730049</v>
      </c>
      <c r="AB338" s="1676">
        <v>0.95118909047730049</v>
      </c>
      <c r="AC338" s="1676">
        <v>0.95118909047730049</v>
      </c>
      <c r="AD338" s="1676">
        <v>0.95118909047730049</v>
      </c>
      <c r="AE338" s="1912"/>
      <c r="AF338" s="1912"/>
      <c r="AG338" s="1912"/>
    </row>
    <row r="339" spans="2:33" ht="15" hidden="1" customHeight="1" outlineLevel="1" thickBot="1" x14ac:dyDescent="0.4">
      <c r="D339" s="2261" t="s">
        <v>143</v>
      </c>
      <c r="E339" s="2261" t="s">
        <v>134</v>
      </c>
      <c r="F339" s="3091">
        <v>0</v>
      </c>
      <c r="G339" s="4471" t="s">
        <v>4417</v>
      </c>
      <c r="H339" s="4471"/>
      <c r="V339" s="2281" t="str">
        <f t="shared" si="85"/>
        <v>Leakage</v>
      </c>
      <c r="W339" s="2282">
        <v>1.6525893496695268E-2</v>
      </c>
      <c r="X339" s="2282">
        <v>1.6525893496695268E-2</v>
      </c>
      <c r="Y339" s="2276">
        <v>1.6525893496695268E-2</v>
      </c>
      <c r="Z339" s="2276">
        <v>1.6525893496695268E-2</v>
      </c>
      <c r="AA339" s="2276">
        <v>1.6525893496695268E-2</v>
      </c>
      <c r="AB339" s="2276">
        <v>1.6525893496695268E-2</v>
      </c>
      <c r="AC339" s="2276">
        <v>1.6525893496695268E-2</v>
      </c>
      <c r="AD339" s="3091">
        <v>0</v>
      </c>
      <c r="AE339" s="2282"/>
      <c r="AF339" s="2282"/>
      <c r="AG339" s="2282"/>
    </row>
    <row r="340" spans="2:33" ht="15" hidden="1" customHeight="1" outlineLevel="1" x14ac:dyDescent="0.35">
      <c r="D340" s="4230" t="s">
        <v>147</v>
      </c>
      <c r="E340" s="950" t="s">
        <v>149</v>
      </c>
      <c r="F340" s="121">
        <v>693.5</v>
      </c>
      <c r="G340" s="4472" t="s">
        <v>2357</v>
      </c>
      <c r="H340" s="4473"/>
      <c r="V340" s="4267" t="str">
        <f t="shared" si="85"/>
        <v>HOU_Res</v>
      </c>
      <c r="W340" s="2279">
        <f>1.9*365</f>
        <v>693.5</v>
      </c>
      <c r="X340" s="2279">
        <f>1.9*365</f>
        <v>693.5</v>
      </c>
      <c r="Y340" s="2275">
        <f>1.9*365</f>
        <v>693.5</v>
      </c>
      <c r="Z340" s="2275">
        <f t="shared" ref="Z340:AA340" si="86">1.9*365</f>
        <v>693.5</v>
      </c>
      <c r="AA340" s="2275">
        <f t="shared" si="86"/>
        <v>693.5</v>
      </c>
      <c r="AB340" s="2275">
        <v>693.5</v>
      </c>
      <c r="AC340" s="2275">
        <v>693.5</v>
      </c>
      <c r="AD340" s="121">
        <v>693.5</v>
      </c>
      <c r="AE340" s="2279"/>
      <c r="AF340" s="2279"/>
      <c r="AG340" s="2279"/>
    </row>
    <row r="341" spans="2:33" ht="15" hidden="1" customHeight="1" outlineLevel="1" thickBot="1" x14ac:dyDescent="0.4">
      <c r="D341" s="4226"/>
      <c r="E341" s="2261" t="s">
        <v>151</v>
      </c>
      <c r="F341" s="2278">
        <v>4380</v>
      </c>
      <c r="G341" s="4466" t="s">
        <v>127</v>
      </c>
      <c r="H341" s="4466"/>
      <c r="V341" s="4467"/>
      <c r="W341" s="2283"/>
      <c r="X341" s="2283"/>
      <c r="Y341" s="2278"/>
      <c r="Z341" s="2278"/>
      <c r="AA341" s="2278"/>
      <c r="AB341" s="2278"/>
      <c r="AC341" s="2277">
        <v>4380</v>
      </c>
      <c r="AD341" s="2278">
        <v>4380</v>
      </c>
      <c r="AE341" s="2283"/>
      <c r="AF341" s="2283"/>
      <c r="AG341" s="2283"/>
    </row>
    <row r="342" spans="2:33" ht="15" hidden="1" outlineLevel="1" thickBot="1" x14ac:dyDescent="0.4">
      <c r="D342" s="2261" t="s">
        <v>152</v>
      </c>
      <c r="E342" s="2261" t="s">
        <v>154</v>
      </c>
      <c r="F342" s="2278">
        <v>0.99</v>
      </c>
      <c r="G342" s="4469" t="s">
        <v>155</v>
      </c>
      <c r="H342" s="4469"/>
      <c r="V342" s="2421" t="str">
        <f t="shared" si="85"/>
        <v>WHF_Res</v>
      </c>
      <c r="W342" s="2284">
        <v>0.99</v>
      </c>
      <c r="X342" s="2284">
        <v>0.99</v>
      </c>
      <c r="Y342" s="2280">
        <v>0.99</v>
      </c>
      <c r="Z342" s="2280">
        <v>0.99</v>
      </c>
      <c r="AA342" s="2280">
        <v>0.99</v>
      </c>
      <c r="AB342" s="2280">
        <v>0.99</v>
      </c>
      <c r="AC342" s="2280">
        <v>0.99</v>
      </c>
      <c r="AD342" s="2278">
        <v>0.99</v>
      </c>
      <c r="AE342" s="2284"/>
      <c r="AF342" s="2284"/>
      <c r="AG342" s="2284"/>
    </row>
    <row r="343" spans="2:33" ht="15" hidden="1" customHeight="1" outlineLevel="1" x14ac:dyDescent="0.35">
      <c r="D343" s="4230" t="s">
        <v>156</v>
      </c>
      <c r="E343" s="950" t="s">
        <v>149</v>
      </c>
      <c r="F343" s="121">
        <v>3611.9999999999986</v>
      </c>
      <c r="G343" s="4474" t="s">
        <v>158</v>
      </c>
      <c r="H343" s="4474"/>
      <c r="V343" s="4267" t="str">
        <f t="shared" si="85"/>
        <v>HOU_NRES</v>
      </c>
      <c r="W343" s="2279">
        <f>9.8958904109589*365</f>
        <v>3611.9999999999986</v>
      </c>
      <c r="X343" s="2279">
        <f>9.8958904109589*365</f>
        <v>3611.9999999999986</v>
      </c>
      <c r="Y343" s="2275">
        <f>9.8958904109589*365</f>
        <v>3611.9999999999986</v>
      </c>
      <c r="Z343" s="2275">
        <f t="shared" ref="Z343:AA343" si="87">9.8958904109589*365</f>
        <v>3611.9999999999986</v>
      </c>
      <c r="AA343" s="2275">
        <f t="shared" si="87"/>
        <v>3611.9999999999986</v>
      </c>
      <c r="AB343" s="2275">
        <v>3611.9999999999986</v>
      </c>
      <c r="AC343" s="2275">
        <v>3611.9999999999986</v>
      </c>
      <c r="AD343" s="121">
        <v>3611.9999999999986</v>
      </c>
      <c r="AE343" s="2279"/>
      <c r="AF343" s="2279"/>
      <c r="AG343" s="2279"/>
    </row>
    <row r="344" spans="2:33" ht="15" hidden="1" customHeight="1" outlineLevel="1" thickBot="1" x14ac:dyDescent="0.4">
      <c r="D344" s="4226"/>
      <c r="E344" s="2261" t="s">
        <v>151</v>
      </c>
      <c r="F344" s="2278">
        <v>4380</v>
      </c>
      <c r="G344" s="4466" t="s">
        <v>127</v>
      </c>
      <c r="H344" s="4466"/>
      <c r="V344" s="4467"/>
      <c r="W344" s="2283"/>
      <c r="X344" s="2283"/>
      <c r="Y344" s="2278"/>
      <c r="Z344" s="2278"/>
      <c r="AA344" s="2278"/>
      <c r="AB344" s="2278"/>
      <c r="AC344" s="2277">
        <v>4380</v>
      </c>
      <c r="AD344" s="2278">
        <v>4380</v>
      </c>
      <c r="AE344" s="2283"/>
      <c r="AF344" s="2283"/>
      <c r="AG344" s="2283"/>
    </row>
    <row r="345" spans="2:33" hidden="1" outlineLevel="1" x14ac:dyDescent="0.35">
      <c r="D345" s="1673" t="s">
        <v>159</v>
      </c>
      <c r="E345" s="1673" t="s">
        <v>2019</v>
      </c>
      <c r="F345" s="2275">
        <v>1.1000000000000001</v>
      </c>
      <c r="G345" s="4470" t="s">
        <v>161</v>
      </c>
      <c r="H345" s="4470"/>
      <c r="V345" s="2339" t="str">
        <f t="shared" si="85"/>
        <v>WHF_Nres</v>
      </c>
      <c r="W345" s="2279">
        <v>1.1000000000000001</v>
      </c>
      <c r="X345" s="2279">
        <v>1.1000000000000001</v>
      </c>
      <c r="Y345" s="2275">
        <v>1.1000000000000001</v>
      </c>
      <c r="Z345" s="2275">
        <v>1.1000000000000001</v>
      </c>
      <c r="AA345" s="2275">
        <v>1.1000000000000001</v>
      </c>
      <c r="AB345" s="2275">
        <v>1.1000000000000001</v>
      </c>
      <c r="AC345" s="2275">
        <v>1.1000000000000001</v>
      </c>
      <c r="AD345" s="2275">
        <v>1.1000000000000001</v>
      </c>
      <c r="AE345" s="2279"/>
      <c r="AF345" s="2279"/>
      <c r="AG345" s="2279"/>
    </row>
    <row r="346" spans="2:33" ht="15" hidden="1" outlineLevel="1" thickBot="1" x14ac:dyDescent="0.4">
      <c r="D346" s="2261" t="s">
        <v>162</v>
      </c>
      <c r="E346" s="2261" t="s">
        <v>134</v>
      </c>
      <c r="F346" s="2288">
        <v>1</v>
      </c>
      <c r="G346" s="4469" t="s">
        <v>2021</v>
      </c>
      <c r="H346" s="4469"/>
      <c r="V346" s="2341" t="str">
        <f t="shared" si="85"/>
        <v>%Res</v>
      </c>
      <c r="W346" s="2288">
        <v>1</v>
      </c>
      <c r="X346" s="2288">
        <v>1</v>
      </c>
      <c r="Y346" s="2288">
        <v>1</v>
      </c>
      <c r="Z346" s="2288">
        <v>1</v>
      </c>
      <c r="AA346" s="2288">
        <v>1</v>
      </c>
      <c r="AB346" s="2288">
        <v>1</v>
      </c>
      <c r="AC346" s="2288">
        <v>1</v>
      </c>
      <c r="AD346" s="2288">
        <v>1</v>
      </c>
      <c r="AE346" s="2288"/>
      <c r="AF346" s="2288"/>
      <c r="AG346" s="2288"/>
    </row>
    <row r="347" spans="2:33" hidden="1" outlineLevel="1" x14ac:dyDescent="0.35">
      <c r="B347" s="1040"/>
      <c r="C347" s="197"/>
      <c r="D347" s="4468" t="s">
        <v>526</v>
      </c>
      <c r="E347" s="2704" t="s">
        <v>149</v>
      </c>
      <c r="F347" s="2290">
        <v>19</v>
      </c>
      <c r="G347" s="4475"/>
      <c r="H347" s="4475"/>
      <c r="K347" s="199"/>
      <c r="L347" s="199"/>
      <c r="M347" s="226"/>
      <c r="N347" s="199"/>
      <c r="O347" s="199"/>
      <c r="P347" s="199"/>
      <c r="Q347" s="199"/>
      <c r="V347" s="4468" t="str">
        <f>D347</f>
        <v xml:space="preserve">EUL </v>
      </c>
      <c r="W347" s="2286">
        <v>19</v>
      </c>
      <c r="X347" s="2286">
        <v>19</v>
      </c>
      <c r="Y347" s="2286">
        <v>19</v>
      </c>
      <c r="Z347" s="2286">
        <v>19</v>
      </c>
      <c r="AA347" s="2286">
        <v>19</v>
      </c>
      <c r="AB347" s="2286">
        <v>19</v>
      </c>
      <c r="AC347" s="2286">
        <v>19</v>
      </c>
      <c r="AD347" s="2290">
        <v>19</v>
      </c>
      <c r="AE347" s="2287"/>
      <c r="AF347" s="2287"/>
      <c r="AG347" s="2287"/>
    </row>
    <row r="348" spans="2:33" ht="103.5" hidden="1" customHeight="1" outlineLevel="1" thickBot="1" x14ac:dyDescent="0.4">
      <c r="B348" s="1040"/>
      <c r="C348" s="197"/>
      <c r="D348" s="3914"/>
      <c r="E348" s="2540" t="s">
        <v>151</v>
      </c>
      <c r="F348" s="2343">
        <f>MIN(19, ROUND(100000/F337,0))</f>
        <v>19</v>
      </c>
      <c r="G348" s="4469" t="s">
        <v>167</v>
      </c>
      <c r="H348" s="4469"/>
      <c r="K348" s="199"/>
      <c r="L348" s="199"/>
      <c r="M348" s="226"/>
      <c r="N348" s="199"/>
      <c r="O348" s="199"/>
      <c r="P348" s="199"/>
      <c r="Q348" s="199"/>
      <c r="V348" s="3914"/>
      <c r="W348" s="2343"/>
      <c r="X348" s="2343"/>
      <c r="Y348" s="2343"/>
      <c r="Z348" s="2343"/>
      <c r="AA348" s="2343"/>
      <c r="AB348" s="2343"/>
      <c r="AC348" s="2289">
        <v>19</v>
      </c>
      <c r="AD348" s="2956">
        <v>19</v>
      </c>
      <c r="AE348" s="2285"/>
      <c r="AF348" s="2285"/>
      <c r="AG348" s="2285"/>
    </row>
    <row r="349" spans="2:33" ht="15" hidden="1" customHeight="1" outlineLevel="1" x14ac:dyDescent="0.35">
      <c r="B349" s="1040"/>
      <c r="C349" s="197"/>
      <c r="D349" s="4511" t="s">
        <v>169</v>
      </c>
      <c r="E349" s="1913" t="str">
        <f t="shared" ref="E349:E361" si="88">E321</f>
        <v>LED - 10W (CFL baseline) (750-1049 lumens)</v>
      </c>
      <c r="F349" s="1914">
        <v>2.0299999999999998</v>
      </c>
      <c r="G349" s="3698"/>
      <c r="H349" s="3698"/>
      <c r="K349" s="199"/>
      <c r="L349" s="199"/>
      <c r="M349" s="226"/>
      <c r="N349" s="199"/>
      <c r="O349" s="199"/>
      <c r="P349" s="199"/>
      <c r="Q349" s="199"/>
      <c r="V349" s="4512" t="str">
        <f>D349</f>
        <v>Inc. Cost</v>
      </c>
      <c r="W349" s="1914">
        <v>2.0299999999999998</v>
      </c>
      <c r="X349" s="1914">
        <v>2.0299999999999998</v>
      </c>
      <c r="Y349" s="1914">
        <v>2.0299999999999998</v>
      </c>
      <c r="Z349" s="1914">
        <v>2.0299999999999998</v>
      </c>
      <c r="AA349" s="1914">
        <v>2.0299999999999998</v>
      </c>
      <c r="AB349" s="1914">
        <v>2.0299999999999998</v>
      </c>
      <c r="AC349" s="1914">
        <v>2.0299999999999998</v>
      </c>
      <c r="AD349" s="1914">
        <v>2.0299999999999998</v>
      </c>
      <c r="AE349" s="1915"/>
      <c r="AF349" s="1915"/>
      <c r="AG349" s="1915"/>
    </row>
    <row r="350" spans="2:33" ht="15" hidden="1" customHeight="1" outlineLevel="1" x14ac:dyDescent="0.35">
      <c r="D350" s="3804"/>
      <c r="E350" s="2353" t="str">
        <f t="shared" si="88"/>
        <v>LED - 10W (Halogen baseline) (750-1049 lumens)</v>
      </c>
      <c r="F350" s="1014">
        <v>2.0299999999999998</v>
      </c>
      <c r="G350" s="3679"/>
      <c r="H350" s="3679"/>
      <c r="V350" s="3839"/>
      <c r="W350" s="1014">
        <v>2.0299999999999998</v>
      </c>
      <c r="X350" s="1014">
        <v>2.0299999999999998</v>
      </c>
      <c r="Y350" s="1014">
        <v>2.0299999999999998</v>
      </c>
      <c r="Z350" s="1014">
        <v>2.0299999999999998</v>
      </c>
      <c r="AA350" s="1014">
        <v>2.0299999999999998</v>
      </c>
      <c r="AB350" s="1014">
        <v>2.0299999999999998</v>
      </c>
      <c r="AC350" s="1014">
        <v>2.0299999999999998</v>
      </c>
      <c r="AD350" s="1014">
        <v>2.0299999999999998</v>
      </c>
      <c r="AE350" s="1038"/>
      <c r="AF350" s="1038"/>
      <c r="AG350" s="1038"/>
    </row>
    <row r="351" spans="2:33" ht="15" hidden="1" customHeight="1" outlineLevel="1" x14ac:dyDescent="0.35">
      <c r="D351" s="3804"/>
      <c r="E351" s="2353" t="str">
        <f t="shared" si="88"/>
        <v>LED - 12W Dimmable Light Bulb (Replacing CFL)</v>
      </c>
      <c r="F351" s="1014">
        <v>4.1399999999999997</v>
      </c>
      <c r="G351" s="3679"/>
      <c r="H351" s="3679"/>
      <c r="V351" s="3839"/>
      <c r="W351" s="1014">
        <v>4.1399999999999997</v>
      </c>
      <c r="X351" s="1014">
        <v>4.1399999999999997</v>
      </c>
      <c r="Y351" s="1014">
        <v>4.1399999999999997</v>
      </c>
      <c r="Z351" s="1014">
        <v>4.1399999999999997</v>
      </c>
      <c r="AA351" s="1014">
        <v>4.1399999999999997</v>
      </c>
      <c r="AB351" s="1014">
        <v>4.1399999999999997</v>
      </c>
      <c r="AC351" s="1014">
        <v>4.1399999999999997</v>
      </c>
      <c r="AD351" s="1014">
        <v>4.1399999999999997</v>
      </c>
      <c r="AE351" s="1038"/>
      <c r="AF351" s="1038"/>
      <c r="AG351" s="1038"/>
    </row>
    <row r="352" spans="2:33" ht="15" hidden="1" customHeight="1" outlineLevel="1" x14ac:dyDescent="0.35">
      <c r="D352" s="3804"/>
      <c r="E352" s="2353" t="str">
        <f t="shared" si="88"/>
        <v>LED - 12W Dimmable Light Bulb (Replacing Specialty Incandescent)</v>
      </c>
      <c r="F352" s="1014">
        <v>4.1399999999999997</v>
      </c>
      <c r="G352" s="3679"/>
      <c r="H352" s="3679"/>
      <c r="V352" s="3839"/>
      <c r="W352" s="1014">
        <v>4.1399999999999997</v>
      </c>
      <c r="X352" s="1014">
        <v>4.1399999999999997</v>
      </c>
      <c r="Y352" s="1014">
        <v>4.1399999999999997</v>
      </c>
      <c r="Z352" s="1014">
        <v>4.1399999999999997</v>
      </c>
      <c r="AA352" s="1014">
        <v>4.1399999999999997</v>
      </c>
      <c r="AB352" s="1014">
        <v>4.1399999999999997</v>
      </c>
      <c r="AC352" s="1014">
        <v>4.1399999999999997</v>
      </c>
      <c r="AD352" s="1014">
        <v>4.1399999999999997</v>
      </c>
      <c r="AE352" s="1038"/>
      <c r="AF352" s="1038"/>
      <c r="AG352" s="1038"/>
    </row>
    <row r="353" spans="2:54" ht="15" hidden="1" customHeight="1" outlineLevel="1" x14ac:dyDescent="0.35">
      <c r="D353" s="3804"/>
      <c r="E353" s="2353" t="str">
        <f t="shared" si="88"/>
        <v>LED - 12W (Halogen baseline)</v>
      </c>
      <c r="F353" s="1014">
        <f>'Income Eligible Deemed Table'!$Q$1133</f>
        <v>4.72</v>
      </c>
      <c r="G353" s="3679"/>
      <c r="H353" s="3679"/>
      <c r="V353" s="3839"/>
      <c r="W353" s="1014">
        <f>'Income Eligible Deemed Table'!$Q$1133</f>
        <v>4.72</v>
      </c>
      <c r="X353" s="1014">
        <v>4.72</v>
      </c>
      <c r="Y353" s="1014">
        <v>4.72</v>
      </c>
      <c r="Z353" s="1014">
        <v>4.72</v>
      </c>
      <c r="AA353" s="1014">
        <v>4.72</v>
      </c>
      <c r="AB353" s="1014">
        <v>4.72</v>
      </c>
      <c r="AC353" s="1014">
        <v>4.72</v>
      </c>
      <c r="AD353" s="1014">
        <v>4.72</v>
      </c>
      <c r="AE353" s="1038"/>
      <c r="AF353" s="1038"/>
      <c r="AG353" s="1038"/>
    </row>
    <row r="354" spans="2:54" ht="15" hidden="1" customHeight="1" outlineLevel="1" x14ac:dyDescent="0.35">
      <c r="D354" s="3804"/>
      <c r="E354" s="2353" t="str">
        <f t="shared" si="88"/>
        <v>LED - 12W (Replacing CFL)</v>
      </c>
      <c r="F354" s="1014">
        <f>$P$279</f>
        <v>4.72</v>
      </c>
      <c r="G354" s="3679"/>
      <c r="H354" s="3679"/>
      <c r="V354" s="3839"/>
      <c r="W354" s="1014">
        <f>$P$279</f>
        <v>4.72</v>
      </c>
      <c r="X354" s="1014">
        <v>4.72</v>
      </c>
      <c r="Y354" s="1014">
        <v>4.72</v>
      </c>
      <c r="Z354" s="1014">
        <v>4.72</v>
      </c>
      <c r="AA354" s="1014">
        <v>4.72</v>
      </c>
      <c r="AB354" s="1014">
        <v>4.72</v>
      </c>
      <c r="AC354" s="1014">
        <v>4.72</v>
      </c>
      <c r="AD354" s="1014">
        <v>4.72</v>
      </c>
      <c r="AE354" s="1038"/>
      <c r="AF354" s="1038"/>
      <c r="AG354" s="1038"/>
    </row>
    <row r="355" spans="2:54" ht="15" hidden="1" customHeight="1" outlineLevel="1" x14ac:dyDescent="0.35">
      <c r="D355" s="3804"/>
      <c r="E355" s="2353" t="str">
        <f t="shared" si="88"/>
        <v>LED - 15W (Halogen baseline) (1050-1489 lumens)</v>
      </c>
      <c r="F355" s="1014">
        <f>'Income Eligible Deemed Table'!$Q$1135</f>
        <v>6.27</v>
      </c>
      <c r="G355" s="3679"/>
      <c r="H355" s="3679"/>
      <c r="V355" s="3839"/>
      <c r="W355" s="1014">
        <f>'Income Eligible Deemed Table'!$Q$1135</f>
        <v>6.27</v>
      </c>
      <c r="X355" s="1014">
        <v>6.27</v>
      </c>
      <c r="Y355" s="1014">
        <v>6.27</v>
      </c>
      <c r="Z355" s="1014">
        <v>6.27</v>
      </c>
      <c r="AA355" s="1014">
        <v>6.27</v>
      </c>
      <c r="AB355" s="1014">
        <v>6.27</v>
      </c>
      <c r="AC355" s="1014">
        <v>6.27</v>
      </c>
      <c r="AD355" s="1014">
        <v>6.27</v>
      </c>
      <c r="AE355" s="1038"/>
      <c r="AF355" s="1038"/>
      <c r="AG355" s="1038"/>
    </row>
    <row r="356" spans="2:54" ht="15" hidden="1" customHeight="1" outlineLevel="1" x14ac:dyDescent="0.35">
      <c r="D356" s="3804"/>
      <c r="E356" s="2353" t="str">
        <f t="shared" si="88"/>
        <v>LED - 15W (CFL baseline) (1050-1489 lumens)</v>
      </c>
      <c r="F356" s="1014">
        <f>$P$281</f>
        <v>6.27</v>
      </c>
      <c r="G356" s="3679"/>
      <c r="H356" s="3679"/>
      <c r="V356" s="3839"/>
      <c r="W356" s="1014">
        <f>$P$281</f>
        <v>6.27</v>
      </c>
      <c r="X356" s="1014">
        <v>6.27</v>
      </c>
      <c r="Y356" s="1014">
        <v>6.27</v>
      </c>
      <c r="Z356" s="1014">
        <v>6.27</v>
      </c>
      <c r="AA356" s="1014">
        <v>6.27</v>
      </c>
      <c r="AB356" s="1014">
        <v>6.27</v>
      </c>
      <c r="AC356" s="1014">
        <v>6.27</v>
      </c>
      <c r="AD356" s="1014">
        <v>6.27</v>
      </c>
      <c r="AE356" s="1038"/>
      <c r="AF356" s="1038"/>
      <c r="AG356" s="1038"/>
    </row>
    <row r="357" spans="2:54" ht="15" hidden="1" customHeight="1" outlineLevel="1" x14ac:dyDescent="0.35">
      <c r="D357" s="3804"/>
      <c r="E357" s="2353" t="str">
        <f t="shared" si="88"/>
        <v>LED - 20W (Halogen baseline) (1490-2600 lumens)</v>
      </c>
      <c r="F357" s="1014">
        <f>'Income Eligible Deemed Table'!$Q$1139</f>
        <v>7.83</v>
      </c>
      <c r="G357" s="3679"/>
      <c r="H357" s="3679"/>
      <c r="V357" s="3839"/>
      <c r="W357" s="1014">
        <f>'Income Eligible Deemed Table'!$Q$1139</f>
        <v>7.83</v>
      </c>
      <c r="X357" s="1014">
        <v>7.83</v>
      </c>
      <c r="Y357" s="1014">
        <v>7.83</v>
      </c>
      <c r="Z357" s="1014">
        <v>7.83</v>
      </c>
      <c r="AA357" s="1014">
        <v>7.83</v>
      </c>
      <c r="AB357" s="1014">
        <v>7.83</v>
      </c>
      <c r="AC357" s="1014">
        <v>7.83</v>
      </c>
      <c r="AD357" s="1014">
        <v>7.83</v>
      </c>
      <c r="AE357" s="1038"/>
      <c r="AF357" s="1038"/>
      <c r="AG357" s="1038"/>
    </row>
    <row r="358" spans="2:54" ht="15" hidden="1" customHeight="1" outlineLevel="1" x14ac:dyDescent="0.35">
      <c r="D358" s="3804"/>
      <c r="E358" s="2353" t="str">
        <f t="shared" si="88"/>
        <v>LED - 20W (CFL baseline) (1490-2600 lumens)</v>
      </c>
      <c r="F358" s="1014">
        <f>$P$283</f>
        <v>7.83</v>
      </c>
      <c r="G358" s="3679"/>
      <c r="H358" s="3679"/>
      <c r="V358" s="3839"/>
      <c r="W358" s="1014">
        <f>$P$283</f>
        <v>7.83</v>
      </c>
      <c r="X358" s="1014">
        <v>7.83</v>
      </c>
      <c r="Y358" s="1014">
        <v>7.83</v>
      </c>
      <c r="Z358" s="1014">
        <v>7.83</v>
      </c>
      <c r="AA358" s="1014">
        <v>7.83</v>
      </c>
      <c r="AB358" s="1014">
        <v>7.83</v>
      </c>
      <c r="AC358" s="1014">
        <v>7.83</v>
      </c>
      <c r="AD358" s="1014">
        <v>7.83</v>
      </c>
      <c r="AE358" s="1038"/>
      <c r="AF358" s="1038"/>
      <c r="AG358" s="1038"/>
    </row>
    <row r="359" spans="2:54" ht="15" hidden="1" customHeight="1" outlineLevel="1" x14ac:dyDescent="0.35">
      <c r="D359" s="3804"/>
      <c r="E359" s="2353" t="str">
        <f t="shared" si="88"/>
        <v>LED - 11W Flood Light BR30 Bulb (Halogen baseline)</v>
      </c>
      <c r="F359" s="1014">
        <v>1.66</v>
      </c>
      <c r="G359" s="3679" t="s">
        <v>120</v>
      </c>
      <c r="H359" s="3679"/>
      <c r="V359" s="3839"/>
      <c r="W359" s="1014"/>
      <c r="X359" s="1014"/>
      <c r="Y359" s="1014"/>
      <c r="Z359" s="1014"/>
      <c r="AA359" s="1014"/>
      <c r="AB359" s="1492">
        <v>1.66</v>
      </c>
      <c r="AC359" s="1014">
        <v>1.66</v>
      </c>
      <c r="AD359" s="1014">
        <v>1.66</v>
      </c>
      <c r="AE359" s="1038"/>
      <c r="AF359" s="1038"/>
      <c r="AG359" s="1038"/>
    </row>
    <row r="360" spans="2:54" ht="15" hidden="1" customHeight="1" outlineLevel="1" x14ac:dyDescent="0.35">
      <c r="D360" s="3804"/>
      <c r="E360" s="2353" t="str">
        <f t="shared" si="88"/>
        <v>LED - 11W Flood Light BR30 Bulb (CFL baseline)</v>
      </c>
      <c r="F360" s="1014">
        <v>1.66</v>
      </c>
      <c r="G360" s="3679" t="s">
        <v>120</v>
      </c>
      <c r="H360" s="3679"/>
      <c r="V360" s="3839"/>
      <c r="W360" s="1014"/>
      <c r="X360" s="1014"/>
      <c r="Y360" s="1014"/>
      <c r="Z360" s="1014"/>
      <c r="AA360" s="1014"/>
      <c r="AB360" s="1492">
        <v>1.66</v>
      </c>
      <c r="AC360" s="1014">
        <v>1.66</v>
      </c>
      <c r="AD360" s="1014">
        <v>1.66</v>
      </c>
      <c r="AE360" s="1038"/>
      <c r="AF360" s="1038"/>
      <c r="AG360" s="1038"/>
    </row>
    <row r="361" spans="2:54" ht="15" hidden="1" customHeight="1" outlineLevel="1" x14ac:dyDescent="0.35">
      <c r="D361" s="3804"/>
      <c r="E361" s="2353" t="str">
        <f t="shared" si="88"/>
        <v>LED - 15W Flood Light PAR30 Bulb (Halogen baseline)</v>
      </c>
      <c r="F361" s="1014">
        <f>$P$288</f>
        <v>3.05</v>
      </c>
      <c r="G361" s="3679"/>
      <c r="H361" s="3679"/>
      <c r="V361" s="3839"/>
      <c r="W361" s="1014">
        <f>$P$288</f>
        <v>3.05</v>
      </c>
      <c r="X361" s="1014">
        <v>3.05</v>
      </c>
      <c r="Y361" s="1014">
        <v>3.05</v>
      </c>
      <c r="Z361" s="1014">
        <v>3.05</v>
      </c>
      <c r="AA361" s="1014">
        <v>3.05</v>
      </c>
      <c r="AB361" s="1014">
        <v>3.05</v>
      </c>
      <c r="AC361" s="1014">
        <v>3.05</v>
      </c>
      <c r="AD361" s="1014">
        <v>3.05</v>
      </c>
      <c r="AE361" s="1038"/>
      <c r="AF361" s="1038"/>
      <c r="AG361" s="1038"/>
    </row>
    <row r="362" spans="2:54" ht="15" hidden="1" customHeight="1" outlineLevel="1" x14ac:dyDescent="0.35">
      <c r="D362" s="3804"/>
      <c r="E362" s="2353" t="str">
        <f t="shared" ref="E362:E364" si="89">E334</f>
        <v>LED - 15W Flood Light PAR30 Bulb (CFL baseline)</v>
      </c>
      <c r="F362" s="1014">
        <v>3.05</v>
      </c>
      <c r="G362" s="3679"/>
      <c r="H362" s="3679"/>
      <c r="V362" s="3839"/>
      <c r="W362" s="1014">
        <v>3.05</v>
      </c>
      <c r="X362" s="1014">
        <v>3.05</v>
      </c>
      <c r="Y362" s="1014">
        <v>3.05</v>
      </c>
      <c r="Z362" s="1014">
        <v>3.05</v>
      </c>
      <c r="AA362" s="1014">
        <v>3.05</v>
      </c>
      <c r="AB362" s="1014">
        <v>3.05</v>
      </c>
      <c r="AC362" s="1014">
        <v>3.05</v>
      </c>
      <c r="AD362" s="1014">
        <v>3.05</v>
      </c>
      <c r="AE362" s="1038"/>
      <c r="AF362" s="1038"/>
      <c r="AG362" s="1038"/>
    </row>
    <row r="363" spans="2:54" ht="15" hidden="1" customHeight="1" outlineLevel="1" x14ac:dyDescent="0.35">
      <c r="D363" s="3804"/>
      <c r="E363" s="2353" t="str">
        <f t="shared" si="89"/>
        <v xml:space="preserve">LED - 6W (Halogen baseline) (310-749 lumens) </v>
      </c>
      <c r="F363" s="1014">
        <f>F350</f>
        <v>2.0299999999999998</v>
      </c>
      <c r="G363" s="3679" t="s">
        <v>2358</v>
      </c>
      <c r="H363" s="3679"/>
      <c r="V363" s="3839"/>
      <c r="W363" s="1014"/>
      <c r="X363" s="1014"/>
      <c r="Y363" s="1014"/>
      <c r="Z363" s="1014"/>
      <c r="AA363" s="1014"/>
      <c r="AB363" s="1492">
        <v>2.0299999999999998</v>
      </c>
      <c r="AC363" s="1014">
        <v>2.0299999999999998</v>
      </c>
      <c r="AD363" s="1014">
        <v>2.0299999999999998</v>
      </c>
      <c r="AE363" s="1038"/>
      <c r="AF363" s="1038"/>
      <c r="AG363" s="1038"/>
    </row>
    <row r="364" spans="2:54" ht="15" hidden="1" customHeight="1" outlineLevel="1" x14ac:dyDescent="0.35">
      <c r="D364" s="3816"/>
      <c r="E364" s="2353" t="str">
        <f t="shared" si="89"/>
        <v xml:space="preserve">LED - 6W (CFL baseline) (310-749 lumens) </v>
      </c>
      <c r="F364" s="1014">
        <f>F349</f>
        <v>2.0299999999999998</v>
      </c>
      <c r="G364" s="3679" t="s">
        <v>2359</v>
      </c>
      <c r="H364" s="3679"/>
      <c r="V364" s="3839"/>
      <c r="W364" s="1014"/>
      <c r="X364" s="1014"/>
      <c r="Y364" s="1014"/>
      <c r="Z364" s="1014"/>
      <c r="AA364" s="1014"/>
      <c r="AB364" s="2291"/>
      <c r="AC364" s="1492">
        <v>2.0299999999999998</v>
      </c>
      <c r="AD364" s="1014">
        <v>2.0299999999999998</v>
      </c>
      <c r="AE364" s="1038"/>
      <c r="AF364" s="1038"/>
      <c r="AG364" s="1038"/>
    </row>
    <row r="365" spans="2:54" ht="15" hidden="1" customHeight="1" outlineLevel="1" thickBot="1" x14ac:dyDescent="0.4">
      <c r="D365" s="3805"/>
      <c r="E365" s="1679" t="str">
        <f t="shared" ref="E365" si="90">E337</f>
        <v>LED Nightlights</v>
      </c>
      <c r="F365" s="2705">
        <v>3.35</v>
      </c>
      <c r="G365" s="4466" t="s">
        <v>127</v>
      </c>
      <c r="H365" s="4466"/>
      <c r="V365" s="3817"/>
      <c r="W365" s="1014">
        <v>0.35</v>
      </c>
      <c r="X365" s="1014">
        <v>0.35</v>
      </c>
      <c r="Y365" s="1014">
        <v>0.35</v>
      </c>
      <c r="Z365" s="1014">
        <v>0.35</v>
      </c>
      <c r="AA365" s="1014">
        <v>0.35</v>
      </c>
      <c r="AB365" s="1014">
        <v>0.35</v>
      </c>
      <c r="AC365" s="1492">
        <v>3.35</v>
      </c>
      <c r="AD365" s="2705">
        <v>3.35</v>
      </c>
      <c r="AE365" s="1038"/>
      <c r="AF365" s="1038"/>
      <c r="AG365" s="1038"/>
    </row>
    <row r="366" spans="2:54" collapsed="1" x14ac:dyDescent="0.35"/>
    <row r="368" spans="2:54" s="106" customFormat="1" x14ac:dyDescent="0.35">
      <c r="B368" s="3664" t="s">
        <v>2360</v>
      </c>
      <c r="C368" s="3665"/>
      <c r="D368" s="3665"/>
      <c r="E368" s="3665"/>
      <c r="F368" s="3665"/>
      <c r="G368" s="3665"/>
      <c r="H368" s="3665"/>
      <c r="I368" s="3666"/>
      <c r="J368" s="3666"/>
      <c r="K368" s="3666"/>
      <c r="L368" s="3666"/>
      <c r="M368" s="3666"/>
      <c r="N368" s="3666"/>
      <c r="O368" s="3666"/>
      <c r="P368" s="3666"/>
      <c r="Q368" s="3667"/>
      <c r="V368" s="3664" t="str">
        <f>B368</f>
        <v>Faucet Aerators (Kitchen)</v>
      </c>
      <c r="W368" s="3665"/>
      <c r="X368" s="3665"/>
      <c r="Y368" s="3665"/>
      <c r="Z368" s="3665"/>
      <c r="AA368" s="3665"/>
      <c r="AB368" s="3665"/>
      <c r="AC368" s="3680"/>
      <c r="AD368" s="3680"/>
      <c r="AE368" s="3680"/>
      <c r="AF368" s="3680"/>
      <c r="AG368" s="3680"/>
      <c r="AH368" s="3680"/>
      <c r="AI368" s="3681"/>
      <c r="AJ368"/>
      <c r="BB368" s="702"/>
    </row>
    <row r="369" spans="3:57" ht="18" customHeight="1" x14ac:dyDescent="0.35"/>
    <row r="370" spans="3:57" ht="29" x14ac:dyDescent="0.35">
      <c r="C370" s="2331" t="s">
        <v>27</v>
      </c>
      <c r="D370" s="2331" t="s">
        <v>174</v>
      </c>
      <c r="E370" s="2331" t="s">
        <v>29</v>
      </c>
      <c r="F370" s="2331" t="s">
        <v>30</v>
      </c>
      <c r="G370" s="2331" t="s">
        <v>175</v>
      </c>
      <c r="H370" s="2331" t="s">
        <v>176</v>
      </c>
      <c r="I370" s="2331" t="s">
        <v>588</v>
      </c>
      <c r="J370" s="2331" t="s">
        <v>31</v>
      </c>
      <c r="K370" s="2331" t="s">
        <v>180</v>
      </c>
      <c r="L370" s="2331" t="s">
        <v>169</v>
      </c>
      <c r="M370" s="2331" t="s">
        <v>43</v>
      </c>
      <c r="V370" s="1572" t="s">
        <v>44</v>
      </c>
      <c r="W370" s="1573">
        <f>W$6</f>
        <v>43252</v>
      </c>
      <c r="X370" s="1573">
        <f t="shared" ref="X370:AG370" si="91">X$6</f>
        <v>43465</v>
      </c>
      <c r="Y370" s="1573">
        <f t="shared" si="91"/>
        <v>43800</v>
      </c>
      <c r="Z370" s="1573">
        <f t="shared" si="91"/>
        <v>43862</v>
      </c>
      <c r="AA370" s="1573">
        <f t="shared" si="91"/>
        <v>44013</v>
      </c>
      <c r="AB370" s="1573">
        <f t="shared" si="91"/>
        <v>44166</v>
      </c>
      <c r="AC370" s="1573">
        <f t="shared" si="91"/>
        <v>44531</v>
      </c>
      <c r="AD370" s="1573">
        <f t="shared" si="91"/>
        <v>44774</v>
      </c>
      <c r="AE370" s="1573" t="str">
        <f t="shared" si="91"/>
        <v>-</v>
      </c>
      <c r="AF370" s="1573" t="str">
        <f t="shared" si="91"/>
        <v>-</v>
      </c>
      <c r="AG370" s="1573" t="str">
        <f t="shared" si="91"/>
        <v>-</v>
      </c>
      <c r="BB370" s="1574" t="str">
        <f>$BB$6</f>
        <v>TRC (2022)</v>
      </c>
      <c r="BC370" s="1584" t="str">
        <f>$BC$6</f>
        <v>Benefit Lookup</v>
      </c>
      <c r="BD370" s="556" t="str">
        <f>$BD$6</f>
        <v>Benefits (2019 $)</v>
      </c>
      <c r="BE370" s="200" t="str">
        <f>$BE$6</f>
        <v>Incremental Cost (2019 $)</v>
      </c>
    </row>
    <row r="371" spans="3:57" x14ac:dyDescent="0.35">
      <c r="C371" s="50" t="s">
        <v>2361</v>
      </c>
      <c r="D371" s="395" t="s">
        <v>2254</v>
      </c>
      <c r="E371" s="1461" t="s">
        <v>2362</v>
      </c>
      <c r="F371" s="459">
        <f>ROUND(F382*(F383*F384-F385*F386)*F387*F388*F389/F390*I371*F398*F397,2)</f>
        <v>110.18</v>
      </c>
      <c r="G371" s="88" t="s">
        <v>183</v>
      </c>
      <c r="H371" s="136">
        <f>VLOOKUP(G371,'CP FACTORS'!$A$3:$B$38, 2, FALSE)</f>
        <v>8.8731800000000003E-5</v>
      </c>
      <c r="I371" s="458">
        <f>F391*F392*(F393-F394)/(F395*F396)</f>
        <v>7.8971277842907403E-2</v>
      </c>
      <c r="J371" s="2732">
        <f>ROUND(F371*H371,6)</f>
        <v>9.776E-3</v>
      </c>
      <c r="K371" s="92">
        <f>F399</f>
        <v>10</v>
      </c>
      <c r="L371" s="1014">
        <f>F400</f>
        <v>8</v>
      </c>
      <c r="M371" s="2129" t="s">
        <v>184</v>
      </c>
      <c r="V371" s="141" t="str">
        <f>F370</f>
        <v>kWh Annual Savings</v>
      </c>
      <c r="W371" s="369">
        <v>115.90265988240036</v>
      </c>
      <c r="X371" s="1015">
        <v>115.90265988240036</v>
      </c>
      <c r="Y371" s="1015">
        <v>115.9</v>
      </c>
      <c r="Z371" s="1015">
        <v>115.9</v>
      </c>
      <c r="AA371" s="1015">
        <v>115.9</v>
      </c>
      <c r="AB371" s="1015">
        <v>115.9</v>
      </c>
      <c r="AC371" s="459">
        <v>115.98</v>
      </c>
      <c r="AD371" s="459">
        <v>110.18</v>
      </c>
      <c r="AE371" s="141"/>
      <c r="AF371" s="141"/>
      <c r="AG371" s="141"/>
      <c r="BB371" s="1585">
        <f>(BD371)/(BE371)</f>
        <v>4.9227061126063987</v>
      </c>
      <c r="BC371" s="2381" t="str">
        <f>CONCATENATE(G371," ",K371," Year EUL")</f>
        <v>Water Heating RES 10 Year EUL</v>
      </c>
      <c r="BD371" s="147">
        <f>(INDEX('Avoided Cost Benefits'!$E$4:$E$859,MATCH(BC371,'Avoided Cost Benefits'!$A$4:$A$859,0)))*F371</f>
        <v>37.170031997028019</v>
      </c>
      <c r="BE371" s="1587">
        <f>L371/(1.0595^(2020-2019))</f>
        <v>7.5507314771118441</v>
      </c>
    </row>
    <row r="372" spans="3:57" hidden="1" outlineLevel="1" x14ac:dyDescent="0.35">
      <c r="C372" s="3077"/>
      <c r="D372" s="3076"/>
      <c r="E372" s="3076"/>
      <c r="F372" s="2812"/>
      <c r="G372" s="3117"/>
      <c r="H372" s="2812"/>
      <c r="I372" s="2812"/>
      <c r="J372" s="2812"/>
      <c r="K372" s="2812"/>
      <c r="L372" s="2812"/>
      <c r="M372" s="2812"/>
    </row>
    <row r="373" spans="3:57" hidden="1" outlineLevel="1" x14ac:dyDescent="0.35">
      <c r="C373" s="3077"/>
      <c r="D373" s="3066" t="s">
        <v>107</v>
      </c>
      <c r="E373" s="3076"/>
      <c r="F373" s="2812"/>
      <c r="G373" s="2812"/>
      <c r="H373" s="2812"/>
      <c r="I373" s="2812"/>
      <c r="J373" s="2812"/>
      <c r="K373" s="2812"/>
      <c r="L373" s="2812"/>
      <c r="M373" s="2812"/>
    </row>
    <row r="374" spans="3:57" hidden="1" outlineLevel="1" x14ac:dyDescent="0.35">
      <c r="C374" s="3077"/>
      <c r="D374" s="3076"/>
      <c r="E374" s="3076"/>
      <c r="F374" s="2812"/>
      <c r="G374" s="2812"/>
      <c r="H374" s="2812"/>
      <c r="I374" s="2812"/>
      <c r="J374" s="2812"/>
      <c r="K374" s="2812"/>
      <c r="L374" s="2812"/>
      <c r="M374" s="2812"/>
    </row>
    <row r="375" spans="3:57" hidden="1" outlineLevel="1" x14ac:dyDescent="0.35">
      <c r="C375" s="3077"/>
      <c r="D375" s="3076"/>
      <c r="E375" s="3076"/>
      <c r="F375" s="2812"/>
      <c r="G375" s="2812"/>
      <c r="H375" s="2812"/>
      <c r="I375" s="2812"/>
      <c r="J375" s="2812"/>
      <c r="K375" s="2812"/>
      <c r="L375" s="2812"/>
      <c r="M375" s="2812"/>
    </row>
    <row r="376" spans="3:57" hidden="1" outlineLevel="1" x14ac:dyDescent="0.35">
      <c r="C376" s="3077"/>
      <c r="D376" s="3076"/>
      <c r="E376" s="3076"/>
      <c r="F376" s="2812"/>
      <c r="G376" s="2812"/>
      <c r="H376" s="2812"/>
      <c r="I376" s="2812"/>
      <c r="J376" s="2812"/>
      <c r="K376" s="2812"/>
      <c r="L376" s="2812"/>
      <c r="M376" s="2812"/>
    </row>
    <row r="377" spans="3:57" hidden="1" outlineLevel="1" x14ac:dyDescent="0.35">
      <c r="C377" s="3077"/>
      <c r="D377" s="3076"/>
      <c r="E377" s="3076"/>
      <c r="F377" s="2812"/>
      <c r="G377" s="2812"/>
      <c r="H377" s="2812"/>
      <c r="I377" s="2812"/>
      <c r="J377" s="2812"/>
      <c r="K377" s="2812"/>
      <c r="L377" s="2812"/>
      <c r="M377" s="2812"/>
    </row>
    <row r="378" spans="3:57" hidden="1" outlineLevel="1" x14ac:dyDescent="0.35">
      <c r="C378" s="3077"/>
      <c r="D378" s="3076"/>
      <c r="E378" s="3076"/>
      <c r="F378" s="2812"/>
      <c r="G378" s="2812"/>
      <c r="H378" s="2812"/>
      <c r="I378" s="2812"/>
      <c r="J378" s="2812"/>
      <c r="K378" s="2812"/>
      <c r="L378" s="2812"/>
      <c r="M378" s="2812"/>
    </row>
    <row r="379" spans="3:57" hidden="1" outlineLevel="1" x14ac:dyDescent="0.35">
      <c r="C379" s="3077"/>
      <c r="D379" s="3118"/>
      <c r="E379" s="3118"/>
      <c r="F379" s="3119"/>
      <c r="G379" s="3119"/>
      <c r="H379" s="3119"/>
      <c r="I379" s="3119"/>
      <c r="J379" s="3119"/>
      <c r="K379" s="3119"/>
      <c r="L379" s="3119"/>
      <c r="M379" s="3119"/>
    </row>
    <row r="380" spans="3:57" hidden="1" outlineLevel="1" x14ac:dyDescent="0.35">
      <c r="C380" s="3077"/>
      <c r="D380" s="3118"/>
      <c r="E380" s="3118"/>
      <c r="F380" s="3119"/>
      <c r="G380" s="3119"/>
      <c r="H380" s="3119"/>
      <c r="I380" s="3119"/>
      <c r="J380" s="3119"/>
      <c r="K380" s="3119"/>
      <c r="L380" s="3119"/>
      <c r="M380" s="3119"/>
    </row>
    <row r="381" spans="3:57" hidden="1" outlineLevel="1" x14ac:dyDescent="0.35">
      <c r="D381" s="2423" t="s">
        <v>108</v>
      </c>
      <c r="E381" s="2423" t="s">
        <v>109</v>
      </c>
      <c r="F381" s="2331" t="s">
        <v>111</v>
      </c>
      <c r="G381" s="3741" t="s">
        <v>186</v>
      </c>
      <c r="H381" s="3741"/>
      <c r="I381" s="3825" t="s">
        <v>112</v>
      </c>
      <c r="J381" s="4088"/>
      <c r="K381" s="3826"/>
      <c r="V381" s="1572" t="s">
        <v>44</v>
      </c>
      <c r="W381" s="1573">
        <f>W$6</f>
        <v>43252</v>
      </c>
      <c r="X381" s="1573">
        <f t="shared" ref="X381:AG381" si="92">X$6</f>
        <v>43465</v>
      </c>
      <c r="Y381" s="1573">
        <f t="shared" si="92"/>
        <v>43800</v>
      </c>
      <c r="Z381" s="1573">
        <f t="shared" si="92"/>
        <v>43862</v>
      </c>
      <c r="AA381" s="1573">
        <f t="shared" si="92"/>
        <v>44013</v>
      </c>
      <c r="AB381" s="1573">
        <f t="shared" si="92"/>
        <v>44166</v>
      </c>
      <c r="AC381" s="1573">
        <f t="shared" si="92"/>
        <v>44531</v>
      </c>
      <c r="AD381" s="1573">
        <f t="shared" si="92"/>
        <v>44774</v>
      </c>
      <c r="AE381" s="1573" t="str">
        <f t="shared" si="92"/>
        <v>-</v>
      </c>
      <c r="AF381" s="1573" t="str">
        <f t="shared" si="92"/>
        <v>-</v>
      </c>
      <c r="AG381" s="1573" t="str">
        <f t="shared" si="92"/>
        <v>-</v>
      </c>
    </row>
    <row r="382" spans="3:57" hidden="1" outlineLevel="1" x14ac:dyDescent="0.35">
      <c r="D382" s="2333" t="s">
        <v>596</v>
      </c>
      <c r="E382" s="2333" t="s">
        <v>597</v>
      </c>
      <c r="F382" s="874">
        <v>1</v>
      </c>
      <c r="G382" s="3834" t="s">
        <v>583</v>
      </c>
      <c r="H382" s="3834"/>
      <c r="I382" s="3786" t="s">
        <v>2363</v>
      </c>
      <c r="J382" s="3786"/>
      <c r="K382" s="3786"/>
      <c r="L382" s="486"/>
      <c r="V382" s="2414" t="str">
        <f>D382</f>
        <v>%Electric DHW</v>
      </c>
      <c r="W382" s="427">
        <v>1</v>
      </c>
      <c r="X382" s="427">
        <v>1</v>
      </c>
      <c r="Y382" s="427">
        <v>1</v>
      </c>
      <c r="Z382" s="427">
        <v>1</v>
      </c>
      <c r="AA382" s="427">
        <v>1</v>
      </c>
      <c r="AB382" s="427">
        <v>1</v>
      </c>
      <c r="AC382" s="874">
        <v>1</v>
      </c>
      <c r="AD382" s="874">
        <v>1</v>
      </c>
      <c r="AE382" s="427"/>
      <c r="AF382" s="427"/>
      <c r="AG382" s="427"/>
    </row>
    <row r="383" spans="3:57" ht="31.5" hidden="1" customHeight="1" outlineLevel="1" x14ac:dyDescent="0.35">
      <c r="D383" s="2333" t="s">
        <v>601</v>
      </c>
      <c r="E383" s="2333" t="s">
        <v>602</v>
      </c>
      <c r="F383" s="88">
        <v>2.2000000000000002</v>
      </c>
      <c r="G383" s="3804" t="s">
        <v>603</v>
      </c>
      <c r="H383" s="3804"/>
      <c r="I383" s="4513" t="s">
        <v>4416</v>
      </c>
      <c r="J383" s="4513"/>
      <c r="K383" s="4513"/>
      <c r="L383" s="486"/>
      <c r="V383" s="2414" t="str">
        <f t="shared" ref="V383:V398" si="93">D383</f>
        <v>GPM_base</v>
      </c>
      <c r="W383" s="419">
        <v>2.2000000000000002</v>
      </c>
      <c r="X383" s="419">
        <v>2.2000000000000002</v>
      </c>
      <c r="Y383" s="419">
        <v>2.2000000000000002</v>
      </c>
      <c r="Z383" s="419">
        <v>2.2000000000000002</v>
      </c>
      <c r="AA383" s="419">
        <v>2.2000000000000002</v>
      </c>
      <c r="AB383" s="419">
        <v>2.2000000000000002</v>
      </c>
      <c r="AC383" s="88">
        <v>2.2000000000000002</v>
      </c>
      <c r="AD383" s="2808">
        <v>2.2000000000000002</v>
      </c>
      <c r="AE383" s="419"/>
      <c r="AF383" s="419"/>
      <c r="AG383" s="419"/>
    </row>
    <row r="384" spans="3:57" ht="14.5" hidden="1" customHeight="1" outlineLevel="1" x14ac:dyDescent="0.35">
      <c r="D384" s="2333" t="s">
        <v>604</v>
      </c>
      <c r="E384" s="2333" t="s">
        <v>605</v>
      </c>
      <c r="F384" s="88">
        <v>3.7</v>
      </c>
      <c r="G384" s="3804" t="s">
        <v>607</v>
      </c>
      <c r="H384" s="3804"/>
      <c r="I384" s="3786" t="s">
        <v>2364</v>
      </c>
      <c r="J384" s="3786"/>
      <c r="K384" s="3786"/>
      <c r="L384" s="486"/>
      <c r="V384" s="2414" t="str">
        <f t="shared" si="93"/>
        <v>L_base</v>
      </c>
      <c r="W384" s="419">
        <v>3.7</v>
      </c>
      <c r="X384" s="419">
        <v>3.7</v>
      </c>
      <c r="Y384" s="419">
        <v>3.7</v>
      </c>
      <c r="Z384" s="419">
        <v>3.7</v>
      </c>
      <c r="AA384" s="419">
        <v>3.7</v>
      </c>
      <c r="AB384" s="419">
        <v>3.7</v>
      </c>
      <c r="AC384" s="88">
        <v>3.7</v>
      </c>
      <c r="AD384" s="2808">
        <v>3.7</v>
      </c>
      <c r="AE384" s="419"/>
      <c r="AF384" s="419"/>
      <c r="AG384" s="419"/>
    </row>
    <row r="385" spans="1:54" ht="14.5" hidden="1" customHeight="1" outlineLevel="1" x14ac:dyDescent="0.35">
      <c r="D385" s="2333" t="s">
        <v>609</v>
      </c>
      <c r="E385" s="2333" t="s">
        <v>610</v>
      </c>
      <c r="F385" s="330">
        <v>1.5</v>
      </c>
      <c r="G385" s="3804" t="s">
        <v>611</v>
      </c>
      <c r="H385" s="3804"/>
      <c r="I385" s="4513" t="s">
        <v>4416</v>
      </c>
      <c r="J385" s="4513"/>
      <c r="K385" s="4513"/>
      <c r="L385" s="486"/>
      <c r="V385" s="2414" t="str">
        <f t="shared" si="93"/>
        <v>GPM_low</v>
      </c>
      <c r="W385" s="404">
        <v>1.5</v>
      </c>
      <c r="X385" s="404">
        <v>1.5</v>
      </c>
      <c r="Y385" s="404">
        <v>1.5</v>
      </c>
      <c r="Z385" s="404">
        <v>1.5</v>
      </c>
      <c r="AA385" s="404">
        <v>1.5</v>
      </c>
      <c r="AB385" s="404">
        <v>1.5</v>
      </c>
      <c r="AC385" s="330">
        <v>1.5</v>
      </c>
      <c r="AD385" s="330">
        <v>1.5</v>
      </c>
      <c r="AE385" s="404"/>
      <c r="AF385" s="404"/>
      <c r="AG385" s="404"/>
    </row>
    <row r="386" spans="1:54" hidden="1" outlineLevel="1" x14ac:dyDescent="0.35">
      <c r="D386" s="2333" t="s">
        <v>612</v>
      </c>
      <c r="E386" s="2333" t="s">
        <v>613</v>
      </c>
      <c r="F386" s="88">
        <v>3.7</v>
      </c>
      <c r="G386" s="3804" t="s">
        <v>607</v>
      </c>
      <c r="H386" s="3804"/>
      <c r="I386" s="3786" t="s">
        <v>2364</v>
      </c>
      <c r="J386" s="3786"/>
      <c r="K386" s="3786"/>
      <c r="L386" s="486"/>
      <c r="V386" s="2414" t="str">
        <f t="shared" si="93"/>
        <v>L_low</v>
      </c>
      <c r="W386" s="419">
        <v>3.7</v>
      </c>
      <c r="X386" s="419">
        <v>3.7</v>
      </c>
      <c r="Y386" s="419">
        <v>3.7</v>
      </c>
      <c r="Z386" s="419">
        <v>3.7</v>
      </c>
      <c r="AA386" s="419">
        <v>3.7</v>
      </c>
      <c r="AB386" s="419">
        <v>3.7</v>
      </c>
      <c r="AC386" s="88">
        <v>3.7</v>
      </c>
      <c r="AD386" s="2808">
        <v>3.7</v>
      </c>
      <c r="AE386" s="419"/>
      <c r="AF386" s="419"/>
      <c r="AG386" s="419"/>
    </row>
    <row r="387" spans="1:54" hidden="1" outlineLevel="1" x14ac:dyDescent="0.35">
      <c r="D387" s="2333" t="s">
        <v>199</v>
      </c>
      <c r="E387" s="2333" t="s">
        <v>614</v>
      </c>
      <c r="F387" s="88">
        <v>2.0699999999999998</v>
      </c>
      <c r="G387" s="3804" t="s">
        <v>2365</v>
      </c>
      <c r="H387" s="3804"/>
      <c r="I387" s="3786" t="s">
        <v>2364</v>
      </c>
      <c r="J387" s="3786"/>
      <c r="K387" s="3786"/>
      <c r="L387" s="486"/>
      <c r="V387" s="2414" t="str">
        <f t="shared" si="93"/>
        <v>Household</v>
      </c>
      <c r="W387" s="419">
        <v>2.0699999999999998</v>
      </c>
      <c r="X387" s="419">
        <v>2.0699999999999998</v>
      </c>
      <c r="Y387" s="419">
        <v>2.0699999999999998</v>
      </c>
      <c r="Z387" s="419">
        <v>2.0699999999999998</v>
      </c>
      <c r="AA387" s="419">
        <v>2.0699999999999998</v>
      </c>
      <c r="AB387" s="419">
        <v>2.0699999999999998</v>
      </c>
      <c r="AC387" s="88">
        <v>2.0699999999999998</v>
      </c>
      <c r="AD387" s="2808">
        <v>2.0699999999999998</v>
      </c>
      <c r="AE387" s="419"/>
      <c r="AF387" s="419"/>
      <c r="AG387" s="419"/>
    </row>
    <row r="388" spans="1:54" ht="103.5" hidden="1" customHeight="1" outlineLevel="1" x14ac:dyDescent="0.35">
      <c r="D388" s="391" t="s">
        <v>618</v>
      </c>
      <c r="E388" s="2333" t="s">
        <v>619</v>
      </c>
      <c r="F388" s="88">
        <v>0.75</v>
      </c>
      <c r="G388" s="3804" t="s">
        <v>620</v>
      </c>
      <c r="H388" s="3804"/>
      <c r="I388" s="3786" t="s">
        <v>2364</v>
      </c>
      <c r="J388" s="3786"/>
      <c r="K388" s="3786"/>
      <c r="L388" s="486"/>
      <c r="V388" s="2414" t="str">
        <f t="shared" si="93"/>
        <v>DF</v>
      </c>
      <c r="W388" s="419">
        <v>0.75</v>
      </c>
      <c r="X388" s="419">
        <v>0.75</v>
      </c>
      <c r="Y388" s="419">
        <v>0.75</v>
      </c>
      <c r="Z388" s="419">
        <v>0.75</v>
      </c>
      <c r="AA388" s="419">
        <v>0.75</v>
      </c>
      <c r="AB388" s="419">
        <v>0.75</v>
      </c>
      <c r="AC388" s="88">
        <v>0.75</v>
      </c>
      <c r="AD388" s="2808">
        <v>0.75</v>
      </c>
      <c r="AE388" s="419"/>
      <c r="AF388" s="419"/>
      <c r="AG388" s="419"/>
    </row>
    <row r="389" spans="1:54" hidden="1" outlineLevel="1" x14ac:dyDescent="0.35">
      <c r="D389" s="391">
        <v>365.25</v>
      </c>
      <c r="E389" s="2333" t="s">
        <v>569</v>
      </c>
      <c r="F389" s="88">
        <v>365.25</v>
      </c>
      <c r="G389" s="3804" t="s">
        <v>570</v>
      </c>
      <c r="H389" s="3804"/>
      <c r="I389" s="3786" t="s">
        <v>2364</v>
      </c>
      <c r="J389" s="3786"/>
      <c r="K389" s="3786"/>
      <c r="L389" s="486"/>
      <c r="V389" s="2414">
        <f t="shared" si="93"/>
        <v>365.25</v>
      </c>
      <c r="W389" s="419">
        <v>365</v>
      </c>
      <c r="X389" s="419">
        <v>365</v>
      </c>
      <c r="Y389" s="419">
        <v>365</v>
      </c>
      <c r="Z389" s="419">
        <v>365</v>
      </c>
      <c r="AA389" s="419">
        <v>365</v>
      </c>
      <c r="AB389" s="419">
        <v>365</v>
      </c>
      <c r="AC389" s="293">
        <v>365.25</v>
      </c>
      <c r="AD389" s="2808">
        <v>365.25</v>
      </c>
      <c r="AE389" s="419"/>
      <c r="AF389" s="419"/>
      <c r="AG389" s="419"/>
    </row>
    <row r="390" spans="1:54" hidden="1" outlineLevel="1" x14ac:dyDescent="0.35">
      <c r="D390" s="391" t="s">
        <v>621</v>
      </c>
      <c r="E390" s="2333" t="s">
        <v>622</v>
      </c>
      <c r="F390" s="1462">
        <v>1</v>
      </c>
      <c r="G390" s="3834" t="s">
        <v>624</v>
      </c>
      <c r="H390" s="3834"/>
      <c r="I390" s="3786" t="s">
        <v>2364</v>
      </c>
      <c r="J390" s="3786"/>
      <c r="K390" s="3786"/>
      <c r="L390" s="486"/>
      <c r="V390" s="2414" t="str">
        <f t="shared" si="93"/>
        <v>FPH</v>
      </c>
      <c r="W390" s="442">
        <v>1</v>
      </c>
      <c r="X390" s="442">
        <v>1</v>
      </c>
      <c r="Y390" s="442">
        <v>1</v>
      </c>
      <c r="Z390" s="442">
        <v>1</v>
      </c>
      <c r="AA390" s="442">
        <v>1</v>
      </c>
      <c r="AB390" s="442">
        <v>1</v>
      </c>
      <c r="AC390" s="1462">
        <v>1</v>
      </c>
      <c r="AD390" s="1462">
        <v>1</v>
      </c>
      <c r="AE390" s="442"/>
      <c r="AF390" s="442"/>
      <c r="AG390" s="442"/>
    </row>
    <row r="391" spans="1:54" hidden="1" outlineLevel="1" x14ac:dyDescent="0.35">
      <c r="D391" s="391">
        <v>8.33</v>
      </c>
      <c r="E391" s="2344" t="s">
        <v>626</v>
      </c>
      <c r="F391" s="88">
        <v>8.33</v>
      </c>
      <c r="G391" s="3834" t="s">
        <v>627</v>
      </c>
      <c r="H391" s="3834"/>
      <c r="I391" s="3786" t="s">
        <v>2364</v>
      </c>
      <c r="J391" s="3786"/>
      <c r="K391" s="3786"/>
      <c r="L391" s="486"/>
      <c r="V391" s="2414">
        <f t="shared" si="93"/>
        <v>8.33</v>
      </c>
      <c r="W391" s="419">
        <v>8.33</v>
      </c>
      <c r="X391" s="419">
        <v>8.33</v>
      </c>
      <c r="Y391" s="419">
        <v>8.33</v>
      </c>
      <c r="Z391" s="419">
        <v>8.33</v>
      </c>
      <c r="AA391" s="419">
        <v>8.33</v>
      </c>
      <c r="AB391" s="419">
        <v>8.33</v>
      </c>
      <c r="AC391" s="88">
        <v>8.33</v>
      </c>
      <c r="AD391" s="2808">
        <v>8.33</v>
      </c>
      <c r="AE391" s="419"/>
      <c r="AF391" s="419"/>
      <c r="AG391" s="419"/>
    </row>
    <row r="392" spans="1:54" hidden="1" outlineLevel="1" x14ac:dyDescent="0.35">
      <c r="D392" s="391">
        <v>1</v>
      </c>
      <c r="E392" s="2333" t="s">
        <v>628</v>
      </c>
      <c r="F392" s="92">
        <v>1</v>
      </c>
      <c r="G392" s="3804" t="s">
        <v>629</v>
      </c>
      <c r="H392" s="3804"/>
      <c r="I392" s="3786" t="s">
        <v>2364</v>
      </c>
      <c r="J392" s="3786"/>
      <c r="K392" s="3786"/>
      <c r="L392" s="486"/>
      <c r="V392" s="2414">
        <f t="shared" si="93"/>
        <v>1</v>
      </c>
      <c r="W392" s="295">
        <v>1</v>
      </c>
      <c r="X392" s="295">
        <v>1</v>
      </c>
      <c r="Y392" s="295">
        <v>1</v>
      </c>
      <c r="Z392" s="295">
        <v>1</v>
      </c>
      <c r="AA392" s="295">
        <v>1</v>
      </c>
      <c r="AB392" s="295">
        <v>1</v>
      </c>
      <c r="AC392" s="92">
        <v>1</v>
      </c>
      <c r="AD392" s="92">
        <v>1</v>
      </c>
      <c r="AE392" s="295"/>
      <c r="AF392" s="295"/>
      <c r="AG392" s="295"/>
    </row>
    <row r="393" spans="1:54" ht="151.5" hidden="1" customHeight="1" outlineLevel="1" x14ac:dyDescent="0.35">
      <c r="D393" s="2333" t="s">
        <v>630</v>
      </c>
      <c r="E393" s="2333" t="s">
        <v>631</v>
      </c>
      <c r="F393" s="88">
        <v>93</v>
      </c>
      <c r="G393" s="3804" t="s">
        <v>632</v>
      </c>
      <c r="H393" s="3804"/>
      <c r="I393" s="3786" t="s">
        <v>2364</v>
      </c>
      <c r="J393" s="3786"/>
      <c r="K393" s="3786"/>
      <c r="L393" s="486"/>
      <c r="V393" s="2414" t="str">
        <f t="shared" si="93"/>
        <v>WaterTemp</v>
      </c>
      <c r="W393" s="419">
        <v>93</v>
      </c>
      <c r="X393" s="419">
        <v>93</v>
      </c>
      <c r="Y393" s="419">
        <v>93</v>
      </c>
      <c r="Z393" s="419">
        <v>93</v>
      </c>
      <c r="AA393" s="419">
        <v>93</v>
      </c>
      <c r="AB393" s="419">
        <v>93</v>
      </c>
      <c r="AC393" s="88">
        <v>93</v>
      </c>
      <c r="AD393" s="2808">
        <v>93</v>
      </c>
      <c r="AE393" s="419"/>
      <c r="AF393" s="419"/>
      <c r="AG393" s="419"/>
    </row>
    <row r="394" spans="1:54" s="398" customFormat="1" ht="96" hidden="1" customHeight="1" outlineLevel="1" x14ac:dyDescent="0.35">
      <c r="A394" s="486"/>
      <c r="B394" s="486"/>
      <c r="C394" s="416"/>
      <c r="D394" s="2333" t="s">
        <v>633</v>
      </c>
      <c r="E394" s="2333" t="s">
        <v>634</v>
      </c>
      <c r="F394" s="88">
        <v>61.3</v>
      </c>
      <c r="G394" s="3804" t="s">
        <v>635</v>
      </c>
      <c r="H394" s="3804"/>
      <c r="I394" s="3786" t="s">
        <v>2364</v>
      </c>
      <c r="J394" s="3786"/>
      <c r="K394" s="3786"/>
      <c r="L394" s="486"/>
      <c r="M394" s="486"/>
      <c r="N394" s="486"/>
      <c r="O394" s="486"/>
      <c r="P394" s="486"/>
      <c r="Q394" s="486"/>
      <c r="R394" s="486"/>
      <c r="S394" s="486"/>
      <c r="T394" s="486"/>
      <c r="U394" s="486"/>
      <c r="V394" s="2414" t="str">
        <f t="shared" si="93"/>
        <v>SupplyTemp</v>
      </c>
      <c r="W394" s="419">
        <v>61.3</v>
      </c>
      <c r="X394" s="419">
        <v>61.3</v>
      </c>
      <c r="Y394" s="419">
        <v>61.3</v>
      </c>
      <c r="Z394" s="419">
        <v>61.3</v>
      </c>
      <c r="AA394" s="419">
        <v>61.3</v>
      </c>
      <c r="AB394" s="419">
        <v>61.3</v>
      </c>
      <c r="AC394" s="88">
        <v>61.3</v>
      </c>
      <c r="AD394" s="2808">
        <v>61.3</v>
      </c>
      <c r="AE394" s="419"/>
      <c r="AF394" s="419"/>
      <c r="AG394" s="419"/>
      <c r="AH394"/>
      <c r="AI394"/>
      <c r="AJ394"/>
      <c r="BB394" s="1039"/>
    </row>
    <row r="395" spans="1:54" s="398" customFormat="1" ht="59.25" hidden="1" customHeight="1" outlineLevel="1" x14ac:dyDescent="0.35">
      <c r="A395" s="486"/>
      <c r="B395" s="486"/>
      <c r="C395" s="416"/>
      <c r="D395" s="2333" t="s">
        <v>636</v>
      </c>
      <c r="E395" s="2333" t="s">
        <v>637</v>
      </c>
      <c r="F395" s="88">
        <v>0.98</v>
      </c>
      <c r="G395" s="3834" t="s">
        <v>638</v>
      </c>
      <c r="H395" s="3834"/>
      <c r="I395" s="3786" t="s">
        <v>2364</v>
      </c>
      <c r="J395" s="3786"/>
      <c r="K395" s="3786"/>
      <c r="L395" s="486"/>
      <c r="M395" s="486"/>
      <c r="N395" s="486"/>
      <c r="O395" s="486"/>
      <c r="P395" s="486"/>
      <c r="Q395" s="486"/>
      <c r="R395" s="486"/>
      <c r="S395" s="486"/>
      <c r="T395" s="486"/>
      <c r="U395" s="486"/>
      <c r="V395" s="2414" t="str">
        <f t="shared" si="93"/>
        <v>RE_electric</v>
      </c>
      <c r="W395" s="419">
        <v>0.98</v>
      </c>
      <c r="X395" s="419">
        <v>0.98</v>
      </c>
      <c r="Y395" s="419">
        <v>0.98</v>
      </c>
      <c r="Z395" s="419">
        <v>0.98</v>
      </c>
      <c r="AA395" s="419">
        <v>0.98</v>
      </c>
      <c r="AB395" s="419">
        <v>0.98</v>
      </c>
      <c r="AC395" s="88">
        <v>0.98</v>
      </c>
      <c r="AD395" s="2808">
        <v>0.98</v>
      </c>
      <c r="AE395" s="419"/>
      <c r="AF395" s="419"/>
      <c r="AG395" s="419"/>
      <c r="AH395"/>
      <c r="AI395"/>
      <c r="AJ395"/>
      <c r="BB395" s="1039"/>
    </row>
    <row r="396" spans="1:54" s="398" customFormat="1" hidden="1" outlineLevel="1" x14ac:dyDescent="0.35">
      <c r="A396" s="486"/>
      <c r="B396" s="486"/>
      <c r="C396" s="416"/>
      <c r="D396" s="2333">
        <v>3412</v>
      </c>
      <c r="E396" s="2344" t="s">
        <v>639</v>
      </c>
      <c r="F396" s="337">
        <v>3412</v>
      </c>
      <c r="G396" s="3834" t="s">
        <v>217</v>
      </c>
      <c r="H396" s="3834"/>
      <c r="I396" s="3786" t="s">
        <v>2364</v>
      </c>
      <c r="J396" s="3786"/>
      <c r="K396" s="3786"/>
      <c r="L396" s="486"/>
      <c r="M396" s="486"/>
      <c r="N396" s="486"/>
      <c r="O396" s="486"/>
      <c r="P396" s="486"/>
      <c r="Q396" s="486"/>
      <c r="R396" s="486"/>
      <c r="S396" s="486"/>
      <c r="T396" s="486"/>
      <c r="U396" s="486"/>
      <c r="V396" s="2414">
        <f t="shared" si="93"/>
        <v>3412</v>
      </c>
      <c r="W396" s="444">
        <v>3412</v>
      </c>
      <c r="X396" s="444">
        <v>3412</v>
      </c>
      <c r="Y396" s="444">
        <v>3412</v>
      </c>
      <c r="Z396" s="444">
        <v>3412</v>
      </c>
      <c r="AA396" s="444">
        <v>3412</v>
      </c>
      <c r="AB396" s="444">
        <v>3412</v>
      </c>
      <c r="AC396" s="337">
        <v>3412</v>
      </c>
      <c r="AD396" s="337">
        <v>3412</v>
      </c>
      <c r="AE396" s="444"/>
      <c r="AF396" s="444"/>
      <c r="AG396" s="444"/>
      <c r="AH396"/>
      <c r="AI396"/>
      <c r="AJ396"/>
      <c r="BB396" s="1039"/>
    </row>
    <row r="397" spans="1:54" s="398" customFormat="1" ht="15" hidden="1" customHeight="1" outlineLevel="1" x14ac:dyDescent="0.35">
      <c r="A397" s="486"/>
      <c r="B397" s="486"/>
      <c r="C397" s="416"/>
      <c r="D397" s="2333" t="s">
        <v>516</v>
      </c>
      <c r="E397" s="2333" t="s">
        <v>578</v>
      </c>
      <c r="F397" s="874">
        <v>1</v>
      </c>
      <c r="G397" s="3834" t="s">
        <v>583</v>
      </c>
      <c r="H397" s="3834"/>
      <c r="I397" s="3786" t="s">
        <v>2363</v>
      </c>
      <c r="J397" s="3786"/>
      <c r="K397" s="3786"/>
      <c r="L397" s="486"/>
      <c r="M397" s="486"/>
      <c r="N397" s="486"/>
      <c r="O397" s="486"/>
      <c r="P397" s="486"/>
      <c r="Q397" s="486"/>
      <c r="R397" s="486"/>
      <c r="S397" s="486"/>
      <c r="T397" s="486"/>
      <c r="U397" s="486"/>
      <c r="V397" s="2414" t="str">
        <f t="shared" si="93"/>
        <v>Utility Adjustment</v>
      </c>
      <c r="W397" s="427">
        <v>1</v>
      </c>
      <c r="X397" s="427">
        <v>1</v>
      </c>
      <c r="Y397" s="427">
        <v>1</v>
      </c>
      <c r="Z397" s="427">
        <v>1</v>
      </c>
      <c r="AA397" s="427">
        <v>1</v>
      </c>
      <c r="AB397" s="427">
        <v>1</v>
      </c>
      <c r="AC397" s="874">
        <v>1</v>
      </c>
      <c r="AD397" s="874">
        <v>1</v>
      </c>
      <c r="AE397" s="427"/>
      <c r="AF397" s="427"/>
      <c r="AG397" s="427"/>
      <c r="AH397"/>
      <c r="AI397"/>
      <c r="AJ397"/>
      <c r="BB397" s="1039"/>
    </row>
    <row r="398" spans="1:54" s="398" customFormat="1" hidden="1" outlineLevel="1" x14ac:dyDescent="0.35">
      <c r="A398" s="486"/>
      <c r="B398" s="486"/>
      <c r="C398" s="416"/>
      <c r="D398" s="2333" t="s">
        <v>132</v>
      </c>
      <c r="E398" s="2333" t="s">
        <v>251</v>
      </c>
      <c r="F398" s="455">
        <v>0.95</v>
      </c>
      <c r="G398" s="4514" t="s">
        <v>520</v>
      </c>
      <c r="H398" s="4514" t="s">
        <v>520</v>
      </c>
      <c r="I398" s="4513" t="s">
        <v>4418</v>
      </c>
      <c r="J398" s="4513"/>
      <c r="K398" s="4513"/>
      <c r="L398" s="486"/>
      <c r="M398" s="486"/>
      <c r="N398" s="486"/>
      <c r="O398" s="486"/>
      <c r="P398" s="486"/>
      <c r="Q398" s="486"/>
      <c r="R398" s="486"/>
      <c r="S398" s="486"/>
      <c r="T398" s="486"/>
      <c r="U398" s="486"/>
      <c r="V398" s="2414" t="str">
        <f t="shared" si="93"/>
        <v>ISR</v>
      </c>
      <c r="W398" s="427">
        <v>1</v>
      </c>
      <c r="X398" s="427">
        <v>1</v>
      </c>
      <c r="Y398" s="427">
        <v>1</v>
      </c>
      <c r="Z398" s="427">
        <v>1</v>
      </c>
      <c r="AA398" s="427">
        <v>1</v>
      </c>
      <c r="AB398" s="427">
        <v>1</v>
      </c>
      <c r="AC398" s="874">
        <v>1</v>
      </c>
      <c r="AD398" s="455">
        <v>0.95</v>
      </c>
      <c r="AE398" s="427"/>
      <c r="AF398" s="427"/>
      <c r="AG398" s="427"/>
      <c r="AH398"/>
      <c r="AI398"/>
      <c r="AJ398"/>
      <c r="BB398" s="1039"/>
    </row>
    <row r="399" spans="1:54" s="199" customFormat="1" ht="15" hidden="1" customHeight="1" outlineLevel="1" x14ac:dyDescent="0.35">
      <c r="B399" s="1040"/>
      <c r="C399" s="197"/>
      <c r="D399" s="1494" t="str">
        <f>$D$34</f>
        <v>EUL</v>
      </c>
      <c r="E399" s="2333" t="s">
        <v>134</v>
      </c>
      <c r="F399" s="867">
        <v>10</v>
      </c>
      <c r="G399" s="3834"/>
      <c r="H399" s="3834"/>
      <c r="I399" s="3786"/>
      <c r="J399" s="3786"/>
      <c r="K399" s="3786"/>
      <c r="V399" s="2094" t="str">
        <f>D399</f>
        <v>EUL</v>
      </c>
      <c r="W399" s="867">
        <v>10</v>
      </c>
      <c r="X399" s="867">
        <v>10</v>
      </c>
      <c r="Y399" s="867">
        <v>10</v>
      </c>
      <c r="Z399" s="867">
        <v>10</v>
      </c>
      <c r="AA399" s="867">
        <v>10</v>
      </c>
      <c r="AB399" s="867">
        <v>10</v>
      </c>
      <c r="AC399" s="867">
        <v>10</v>
      </c>
      <c r="AD399" s="867">
        <v>10</v>
      </c>
      <c r="AE399" s="237"/>
      <c r="AF399" s="237"/>
      <c r="AG399" s="237"/>
      <c r="AK399" s="1041"/>
      <c r="BB399" s="1042"/>
    </row>
    <row r="400" spans="1:54" s="199" customFormat="1" ht="15" hidden="1" customHeight="1" outlineLevel="1" x14ac:dyDescent="0.35">
      <c r="B400" s="1040"/>
      <c r="C400" s="197"/>
      <c r="D400" s="1494" t="str">
        <f>$D$35</f>
        <v>Inc. Cost</v>
      </c>
      <c r="E400" s="2333" t="s">
        <v>417</v>
      </c>
      <c r="F400" s="888">
        <v>8</v>
      </c>
      <c r="G400" s="3834"/>
      <c r="H400" s="3834"/>
      <c r="I400" s="3786"/>
      <c r="J400" s="3786"/>
      <c r="K400" s="3786"/>
      <c r="V400" s="2094" t="str">
        <f>D400</f>
        <v>Inc. Cost</v>
      </c>
      <c r="W400" s="888">
        <v>8</v>
      </c>
      <c r="X400" s="888">
        <v>8</v>
      </c>
      <c r="Y400" s="888">
        <v>8</v>
      </c>
      <c r="Z400" s="888">
        <v>8</v>
      </c>
      <c r="AA400" s="888">
        <v>8</v>
      </c>
      <c r="AB400" s="888">
        <v>8</v>
      </c>
      <c r="AC400" s="888">
        <v>8</v>
      </c>
      <c r="AD400" s="888">
        <v>8</v>
      </c>
      <c r="AE400" s="237"/>
      <c r="AF400" s="237"/>
      <c r="AG400" s="237"/>
      <c r="AK400" s="1041"/>
      <c r="BB400" s="1042"/>
    </row>
    <row r="401" spans="1:57" collapsed="1" x14ac:dyDescent="0.35">
      <c r="B401" s="1450"/>
      <c r="C401" s="1451"/>
      <c r="D401" s="1013"/>
      <c r="E401" s="1013"/>
      <c r="F401" s="1450"/>
      <c r="G401" s="1450"/>
      <c r="H401" s="1450"/>
      <c r="I401" s="1450"/>
      <c r="J401" s="1450"/>
      <c r="K401" s="1450"/>
      <c r="L401" s="1450"/>
    </row>
    <row r="402" spans="1:57" x14ac:dyDescent="0.35">
      <c r="B402" s="1450"/>
      <c r="C402" s="1451"/>
      <c r="D402" s="1013"/>
      <c r="E402" s="1013"/>
      <c r="F402" s="1450"/>
      <c r="G402" s="1450"/>
      <c r="H402" s="1450"/>
      <c r="I402" s="1450"/>
      <c r="J402" s="1450"/>
      <c r="K402" s="1450"/>
      <c r="L402" s="1450"/>
    </row>
    <row r="403" spans="1:57" s="106" customFormat="1" x14ac:dyDescent="0.35">
      <c r="B403" s="3664" t="s">
        <v>2366</v>
      </c>
      <c r="C403" s="3665"/>
      <c r="D403" s="3665"/>
      <c r="E403" s="3665"/>
      <c r="F403" s="3665"/>
      <c r="G403" s="3665"/>
      <c r="H403" s="3665"/>
      <c r="I403" s="3666"/>
      <c r="J403" s="3666"/>
      <c r="K403" s="3666"/>
      <c r="L403" s="3666"/>
      <c r="M403" s="3666"/>
      <c r="N403" s="3666"/>
      <c r="O403" s="3666"/>
      <c r="P403" s="3666"/>
      <c r="Q403" s="3667"/>
      <c r="V403" s="3664" t="str">
        <f>B403</f>
        <v>Faucet Aerators (Bathroom)</v>
      </c>
      <c r="W403" s="3665"/>
      <c r="X403" s="3665"/>
      <c r="Y403" s="3665"/>
      <c r="Z403" s="3665"/>
      <c r="AA403" s="3665"/>
      <c r="AB403" s="3665"/>
      <c r="AC403" s="3680"/>
      <c r="AD403" s="3680"/>
      <c r="AE403" s="3680"/>
      <c r="AF403" s="3680"/>
      <c r="AG403" s="3680"/>
      <c r="AH403" s="3680"/>
      <c r="AI403" s="3681"/>
      <c r="AJ403"/>
      <c r="BB403" s="702"/>
    </row>
    <row r="404" spans="1:57" ht="18" customHeight="1" x14ac:dyDescent="0.35">
      <c r="B404" s="1450"/>
      <c r="C404" s="1451"/>
      <c r="D404" s="1013"/>
      <c r="E404" s="1013"/>
      <c r="F404" s="1450"/>
      <c r="G404" s="1450"/>
      <c r="H404" s="1450"/>
      <c r="I404" s="1450"/>
      <c r="J404" s="1450"/>
      <c r="K404" s="1450"/>
      <c r="L404" s="1450"/>
    </row>
    <row r="405" spans="1:57" ht="29" x14ac:dyDescent="0.35">
      <c r="B405" s="1450"/>
      <c r="C405" s="2331" t="s">
        <v>27</v>
      </c>
      <c r="D405" s="2331" t="s">
        <v>174</v>
      </c>
      <c r="E405" s="2331" t="s">
        <v>29</v>
      </c>
      <c r="F405" s="2331" t="s">
        <v>30</v>
      </c>
      <c r="G405" s="2331" t="s">
        <v>175</v>
      </c>
      <c r="H405" s="2331" t="s">
        <v>176</v>
      </c>
      <c r="I405" s="2331" t="s">
        <v>588</v>
      </c>
      <c r="J405" s="2331" t="s">
        <v>31</v>
      </c>
      <c r="K405" s="2331" t="s">
        <v>180</v>
      </c>
      <c r="L405" s="2331" t="s">
        <v>169</v>
      </c>
      <c r="M405" s="2331" t="s">
        <v>43</v>
      </c>
      <c r="V405" s="1572" t="s">
        <v>44</v>
      </c>
      <c r="W405" s="1573">
        <f>W$6</f>
        <v>43252</v>
      </c>
      <c r="X405" s="1573">
        <f t="shared" ref="X405:AG405" si="94">X$6</f>
        <v>43465</v>
      </c>
      <c r="Y405" s="1573">
        <f t="shared" si="94"/>
        <v>43800</v>
      </c>
      <c r="Z405" s="1573">
        <f t="shared" si="94"/>
        <v>43862</v>
      </c>
      <c r="AA405" s="1573">
        <f t="shared" si="94"/>
        <v>44013</v>
      </c>
      <c r="AB405" s="1573">
        <f t="shared" si="94"/>
        <v>44166</v>
      </c>
      <c r="AC405" s="1573">
        <f t="shared" si="94"/>
        <v>44531</v>
      </c>
      <c r="AD405" s="1573">
        <f t="shared" si="94"/>
        <v>44774</v>
      </c>
      <c r="AE405" s="1573" t="str">
        <f t="shared" si="94"/>
        <v>-</v>
      </c>
      <c r="AF405" s="1573" t="str">
        <f t="shared" si="94"/>
        <v>-</v>
      </c>
      <c r="AG405" s="1573" t="str">
        <f t="shared" si="94"/>
        <v>-</v>
      </c>
      <c r="BB405" s="1574" t="str">
        <f>$BB$6</f>
        <v>TRC (2022)</v>
      </c>
      <c r="BC405" s="1584" t="str">
        <f>$BC$6</f>
        <v>Benefit Lookup</v>
      </c>
      <c r="BD405" s="556" t="str">
        <f>$BD$6</f>
        <v>Benefits (2019 $)</v>
      </c>
      <c r="BE405" s="200" t="str">
        <f>$BE$6</f>
        <v>Incremental Cost (2019 $)</v>
      </c>
    </row>
    <row r="406" spans="1:57" x14ac:dyDescent="0.35">
      <c r="B406" s="1450"/>
      <c r="C406" s="50" t="s">
        <v>2367</v>
      </c>
      <c r="D406" s="395" t="s">
        <v>2254</v>
      </c>
      <c r="E406" s="1461" t="s">
        <v>2368</v>
      </c>
      <c r="F406" s="459">
        <f>ROUND(F417*(F418*F419-F420*F421)*F422*F423*F424/F425*I406*F433*F432,2)</f>
        <v>71.37</v>
      </c>
      <c r="G406" s="88" t="s">
        <v>183</v>
      </c>
      <c r="H406" s="136">
        <f>VLOOKUP(G406,'CP FACTORS'!$A$3:$B$38, 2, FALSE)</f>
        <v>8.8731800000000003E-5</v>
      </c>
      <c r="I406" s="458">
        <f>F426*F427*(F428-F429)/(F430*F431)</f>
        <v>6.1532825322391571E-2</v>
      </c>
      <c r="J406" s="2732">
        <f>ROUND(F406*H406,6)</f>
        <v>6.3330000000000001E-3</v>
      </c>
      <c r="K406" s="92">
        <f>F434</f>
        <v>10</v>
      </c>
      <c r="L406" s="1014">
        <f>F435</f>
        <v>8</v>
      </c>
      <c r="M406" s="2129" t="s">
        <v>184</v>
      </c>
      <c r="V406" s="141" t="str">
        <f>F405</f>
        <v>kWh Annual Savings</v>
      </c>
      <c r="W406" s="369">
        <v>33.473610844079722</v>
      </c>
      <c r="X406" s="1015">
        <v>33.473610844079722</v>
      </c>
      <c r="Y406" s="1015">
        <v>33.47</v>
      </c>
      <c r="Z406" s="1015">
        <v>33.47</v>
      </c>
      <c r="AA406" s="1015">
        <v>33.47</v>
      </c>
      <c r="AB406" s="1015">
        <v>33.47</v>
      </c>
      <c r="AC406" s="459">
        <v>33.5</v>
      </c>
      <c r="AD406" s="459">
        <v>71.37</v>
      </c>
      <c r="AE406" s="141"/>
      <c r="AF406" s="141"/>
      <c r="AG406" s="141"/>
      <c r="BB406" s="1585">
        <f>(BD406)/(BE406)</f>
        <v>3.1887233187213533</v>
      </c>
      <c r="BC406" s="2381" t="str">
        <f>CONCATENATE(G406," ",K406," Year EUL")</f>
        <v>Water Heating RES 10 Year EUL</v>
      </c>
      <c r="BD406" s="147">
        <f>(INDEX('Avoided Cost Benefits'!$E$4:$E$859,MATCH(BC406,'Avoided Cost Benefits'!$A$4:$A$859,0)))*F406</f>
        <v>24.077193534469867</v>
      </c>
      <c r="BE406" s="1587">
        <f>L406/(1.0595^(2020-2019))</f>
        <v>7.5507314771118441</v>
      </c>
    </row>
    <row r="407" spans="1:57" hidden="1" outlineLevel="1" x14ac:dyDescent="0.35">
      <c r="B407" s="1450"/>
      <c r="C407" s="1451"/>
      <c r="D407" s="1013"/>
      <c r="E407" s="1013"/>
      <c r="F407" s="1450"/>
      <c r="G407" s="1463"/>
      <c r="H407" s="1450"/>
      <c r="I407" s="1450"/>
      <c r="J407" s="1450"/>
      <c r="K407" s="1450"/>
      <c r="L407" s="1450"/>
    </row>
    <row r="408" spans="1:57" hidden="1" outlineLevel="1" x14ac:dyDescent="0.35">
      <c r="B408" s="1450"/>
      <c r="C408" s="1451"/>
      <c r="D408" s="152" t="s">
        <v>107</v>
      </c>
      <c r="E408" s="1013"/>
      <c r="F408" s="1450"/>
      <c r="G408" s="1450"/>
      <c r="H408" s="1450"/>
      <c r="I408" s="1450"/>
      <c r="J408" s="1450"/>
      <c r="K408" s="1450"/>
      <c r="L408" s="1450"/>
    </row>
    <row r="409" spans="1:57" hidden="1" outlineLevel="1" x14ac:dyDescent="0.35">
      <c r="B409" s="1450"/>
      <c r="C409" s="1451"/>
      <c r="D409" s="1013"/>
      <c r="E409" s="1013"/>
      <c r="F409" s="1450"/>
      <c r="G409" s="1450"/>
      <c r="H409" s="1450"/>
      <c r="I409" s="1450"/>
      <c r="J409" s="1450"/>
      <c r="K409" s="1450"/>
      <c r="L409" s="1450"/>
    </row>
    <row r="410" spans="1:57" hidden="1" outlineLevel="1" x14ac:dyDescent="0.35">
      <c r="B410" s="1450"/>
      <c r="C410" s="1451"/>
      <c r="D410" s="1013"/>
      <c r="E410" s="1013"/>
      <c r="F410" s="1450"/>
      <c r="G410" s="1450"/>
      <c r="H410" s="1450"/>
      <c r="I410" s="1450"/>
      <c r="J410" s="1450"/>
      <c r="K410" s="1450"/>
      <c r="L410" s="1450"/>
    </row>
    <row r="411" spans="1:57" hidden="1" outlineLevel="1" x14ac:dyDescent="0.35">
      <c r="A411" s="2973"/>
      <c r="B411" s="1450"/>
      <c r="C411" s="1451"/>
      <c r="D411" s="1013"/>
      <c r="E411" s="1013"/>
      <c r="F411" s="1450"/>
      <c r="G411" s="1450"/>
      <c r="H411" s="1450"/>
      <c r="I411" s="1450"/>
      <c r="J411" s="1450"/>
      <c r="K411" s="1450"/>
      <c r="L411" s="1450"/>
      <c r="M411" s="2973"/>
      <c r="N411" s="2973"/>
      <c r="O411" s="2973"/>
      <c r="P411" s="2973"/>
      <c r="Q411" s="2973"/>
      <c r="R411" s="2973"/>
      <c r="S411" s="2973"/>
      <c r="T411" s="2973"/>
      <c r="U411" s="2973"/>
    </row>
    <row r="412" spans="1:57" hidden="1" outlineLevel="1" x14ac:dyDescent="0.35">
      <c r="B412" s="1450"/>
      <c r="C412" s="1451"/>
      <c r="D412" s="1013"/>
      <c r="E412" s="1013"/>
      <c r="F412" s="1450"/>
      <c r="G412" s="1450"/>
      <c r="H412" s="1450"/>
      <c r="I412" s="1450"/>
      <c r="J412" s="1450"/>
      <c r="K412" s="1450"/>
      <c r="L412" s="1450"/>
    </row>
    <row r="413" spans="1:57" hidden="1" outlineLevel="1" x14ac:dyDescent="0.35">
      <c r="B413" s="1450"/>
      <c r="C413" s="1451"/>
      <c r="D413" s="1013"/>
      <c r="E413" s="1013"/>
      <c r="F413" s="1450"/>
      <c r="G413" s="1450"/>
      <c r="H413" s="1450"/>
      <c r="I413" s="1450"/>
      <c r="J413" s="1450"/>
      <c r="K413" s="1450"/>
      <c r="L413" s="1450"/>
    </row>
    <row r="414" spans="1:57" hidden="1" outlineLevel="1" x14ac:dyDescent="0.35">
      <c r="B414" s="1450"/>
      <c r="C414" s="1451"/>
      <c r="D414" s="3118"/>
      <c r="E414" s="1013"/>
      <c r="F414" s="1450"/>
      <c r="G414" s="1450"/>
      <c r="H414" s="1450"/>
      <c r="I414" s="1450"/>
      <c r="J414" s="1450"/>
      <c r="K414" s="1450"/>
      <c r="L414" s="1450"/>
    </row>
    <row r="415" spans="1:57" hidden="1" outlineLevel="1" x14ac:dyDescent="0.35">
      <c r="B415" s="1450"/>
      <c r="C415" s="1451"/>
      <c r="D415" s="1013"/>
      <c r="E415" s="1013"/>
      <c r="F415" s="1450"/>
      <c r="G415" s="1450"/>
      <c r="H415" s="1450"/>
      <c r="I415" s="1450"/>
      <c r="J415" s="1450"/>
      <c r="K415" s="1450"/>
      <c r="L415" s="1450"/>
    </row>
    <row r="416" spans="1:57" ht="15" hidden="1" customHeight="1" outlineLevel="1" x14ac:dyDescent="0.35">
      <c r="B416" s="1450"/>
      <c r="C416" s="1451"/>
      <c r="D416" s="2423" t="s">
        <v>108</v>
      </c>
      <c r="E416" s="2423" t="s">
        <v>109</v>
      </c>
      <c r="F416" s="2331" t="s">
        <v>2369</v>
      </c>
      <c r="G416" s="3741" t="s">
        <v>2370</v>
      </c>
      <c r="H416" s="3741"/>
      <c r="I416" s="3825" t="s">
        <v>112</v>
      </c>
      <c r="J416" s="4088"/>
      <c r="K416" s="3826"/>
      <c r="L416" s="1450"/>
      <c r="V416" s="1572" t="s">
        <v>44</v>
      </c>
      <c r="W416" s="1573">
        <f>W$6</f>
        <v>43252</v>
      </c>
      <c r="X416" s="1573">
        <f t="shared" ref="X416:AG416" si="95">X$6</f>
        <v>43465</v>
      </c>
      <c r="Y416" s="1573">
        <f t="shared" si="95"/>
        <v>43800</v>
      </c>
      <c r="Z416" s="1573">
        <f t="shared" si="95"/>
        <v>43862</v>
      </c>
      <c r="AA416" s="1573">
        <f t="shared" si="95"/>
        <v>44013</v>
      </c>
      <c r="AB416" s="1573">
        <f t="shared" si="95"/>
        <v>44166</v>
      </c>
      <c r="AC416" s="1573">
        <f t="shared" si="95"/>
        <v>44531</v>
      </c>
      <c r="AD416" s="1573">
        <f t="shared" si="95"/>
        <v>44774</v>
      </c>
      <c r="AE416" s="1573" t="str">
        <f t="shared" si="95"/>
        <v>-</v>
      </c>
      <c r="AF416" s="1573" t="str">
        <f t="shared" si="95"/>
        <v>-</v>
      </c>
      <c r="AG416" s="1573" t="str">
        <f t="shared" si="95"/>
        <v>-</v>
      </c>
    </row>
    <row r="417" spans="1:54" hidden="1" outlineLevel="1" x14ac:dyDescent="0.35">
      <c r="B417" s="1450"/>
      <c r="C417" s="1451"/>
      <c r="D417" s="2333" t="s">
        <v>596</v>
      </c>
      <c r="E417" s="2333" t="s">
        <v>597</v>
      </c>
      <c r="F417" s="874">
        <v>1</v>
      </c>
      <c r="G417" s="3834" t="s">
        <v>583</v>
      </c>
      <c r="H417" s="3834"/>
      <c r="I417" s="3786" t="s">
        <v>2363</v>
      </c>
      <c r="J417" s="3786"/>
      <c r="K417" s="3786"/>
      <c r="L417" s="1450"/>
      <c r="V417" s="2409" t="str">
        <f>D417</f>
        <v>%Electric DHW</v>
      </c>
      <c r="W417" s="427">
        <v>1</v>
      </c>
      <c r="X417" s="427">
        <v>1</v>
      </c>
      <c r="Y417" s="427">
        <v>1</v>
      </c>
      <c r="Z417" s="427">
        <v>1</v>
      </c>
      <c r="AA417" s="427">
        <v>1</v>
      </c>
      <c r="AB417" s="427">
        <v>1</v>
      </c>
      <c r="AC417" s="874">
        <v>1</v>
      </c>
      <c r="AD417" s="874">
        <v>1</v>
      </c>
      <c r="AE417" s="427"/>
      <c r="AF417" s="427"/>
      <c r="AG417" s="427"/>
    </row>
    <row r="418" spans="1:54" ht="27.75" hidden="1" customHeight="1" outlineLevel="1" x14ac:dyDescent="0.35">
      <c r="B418" s="1450"/>
      <c r="C418" s="1451"/>
      <c r="D418" s="2333" t="s">
        <v>601</v>
      </c>
      <c r="E418" s="2333" t="s">
        <v>602</v>
      </c>
      <c r="F418" s="88">
        <v>2.2000000000000002</v>
      </c>
      <c r="G418" s="3804" t="s">
        <v>603</v>
      </c>
      <c r="H418" s="3804"/>
      <c r="I418" s="4513" t="s">
        <v>4416</v>
      </c>
      <c r="J418" s="4513"/>
      <c r="K418" s="4513"/>
      <c r="L418" s="1450"/>
      <c r="V418" s="2409" t="str">
        <f t="shared" ref="V418:V433" si="96">D418</f>
        <v>GPM_base</v>
      </c>
      <c r="W418" s="419">
        <v>2.2000000000000002</v>
      </c>
      <c r="X418" s="419">
        <v>2.2000000000000002</v>
      </c>
      <c r="Y418" s="419">
        <v>2.2000000000000002</v>
      </c>
      <c r="Z418" s="419">
        <v>2.2000000000000002</v>
      </c>
      <c r="AA418" s="419">
        <v>2.2000000000000002</v>
      </c>
      <c r="AB418" s="419">
        <v>2.2000000000000002</v>
      </c>
      <c r="AC418" s="88">
        <v>2.2000000000000002</v>
      </c>
      <c r="AD418" s="2808">
        <v>2.2000000000000002</v>
      </c>
      <c r="AE418" s="419"/>
      <c r="AF418" s="419"/>
      <c r="AG418" s="419"/>
    </row>
    <row r="419" spans="1:54" ht="69.75" hidden="1" customHeight="1" outlineLevel="1" x14ac:dyDescent="0.35">
      <c r="B419" s="1450"/>
      <c r="C419" s="1451"/>
      <c r="D419" s="2333" t="s">
        <v>604</v>
      </c>
      <c r="E419" s="2333" t="s">
        <v>605</v>
      </c>
      <c r="F419" s="88">
        <v>1.6</v>
      </c>
      <c r="G419" s="3804" t="s">
        <v>651</v>
      </c>
      <c r="H419" s="3804"/>
      <c r="I419" s="3786" t="s">
        <v>2364</v>
      </c>
      <c r="J419" s="3786"/>
      <c r="K419" s="3786"/>
      <c r="L419" s="1450"/>
      <c r="V419" s="2409" t="str">
        <f t="shared" si="96"/>
        <v>L_base</v>
      </c>
      <c r="W419" s="419">
        <v>1.6</v>
      </c>
      <c r="X419" s="419">
        <v>1.6</v>
      </c>
      <c r="Y419" s="419">
        <v>1.6</v>
      </c>
      <c r="Z419" s="419">
        <v>1.6</v>
      </c>
      <c r="AA419" s="419">
        <v>1.6</v>
      </c>
      <c r="AB419" s="419">
        <v>1.6</v>
      </c>
      <c r="AC419" s="88">
        <v>1.6</v>
      </c>
      <c r="AD419" s="2808">
        <v>1.6</v>
      </c>
      <c r="AE419" s="419"/>
      <c r="AF419" s="419"/>
      <c r="AG419" s="419"/>
    </row>
    <row r="420" spans="1:54" ht="14.5" hidden="1" customHeight="1" outlineLevel="1" x14ac:dyDescent="0.35">
      <c r="B420" s="1450"/>
      <c r="C420" s="1451"/>
      <c r="D420" s="2333" t="s">
        <v>609</v>
      </c>
      <c r="E420" s="2333" t="s">
        <v>610</v>
      </c>
      <c r="F420" s="293">
        <v>0.63</v>
      </c>
      <c r="G420" s="3804" t="s">
        <v>611</v>
      </c>
      <c r="H420" s="3804"/>
      <c r="I420" s="4513" t="s">
        <v>4416</v>
      </c>
      <c r="J420" s="4513"/>
      <c r="K420" s="4513"/>
      <c r="L420" s="1450"/>
      <c r="V420" s="2409" t="str">
        <f t="shared" si="96"/>
        <v>GPM_low</v>
      </c>
      <c r="W420" s="404">
        <v>1.5</v>
      </c>
      <c r="X420" s="404">
        <v>1.5</v>
      </c>
      <c r="Y420" s="404">
        <v>1.5</v>
      </c>
      <c r="Z420" s="404">
        <v>1.5</v>
      </c>
      <c r="AA420" s="404">
        <v>1.5</v>
      </c>
      <c r="AB420" s="404">
        <v>1.5</v>
      </c>
      <c r="AC420" s="330">
        <v>1.5</v>
      </c>
      <c r="AD420" s="293">
        <v>0.63</v>
      </c>
      <c r="AE420" s="404"/>
      <c r="AF420" s="404"/>
      <c r="AG420" s="404"/>
    </row>
    <row r="421" spans="1:54" ht="72.75" hidden="1" customHeight="1" outlineLevel="1" x14ac:dyDescent="0.35">
      <c r="B421" s="1450"/>
      <c r="C421" s="1451"/>
      <c r="D421" s="2333" t="s">
        <v>612</v>
      </c>
      <c r="E421" s="2333" t="s">
        <v>613</v>
      </c>
      <c r="F421" s="88">
        <v>1.6</v>
      </c>
      <c r="G421" s="3804" t="s">
        <v>651</v>
      </c>
      <c r="H421" s="3804"/>
      <c r="I421" s="3786" t="s">
        <v>2364</v>
      </c>
      <c r="J421" s="3786"/>
      <c r="K421" s="3786"/>
      <c r="L421" s="1450"/>
      <c r="V421" s="2409" t="str">
        <f t="shared" si="96"/>
        <v>L_low</v>
      </c>
      <c r="W421" s="419">
        <v>1.6</v>
      </c>
      <c r="X421" s="419">
        <v>1.6</v>
      </c>
      <c r="Y421" s="419">
        <v>1.6</v>
      </c>
      <c r="Z421" s="419">
        <v>1.6</v>
      </c>
      <c r="AA421" s="419">
        <v>1.6</v>
      </c>
      <c r="AB421" s="419">
        <v>1.6</v>
      </c>
      <c r="AC421" s="88">
        <v>1.6</v>
      </c>
      <c r="AD421" s="2808">
        <v>1.6</v>
      </c>
      <c r="AE421" s="419"/>
      <c r="AF421" s="419"/>
      <c r="AG421" s="419"/>
    </row>
    <row r="422" spans="1:54" ht="45" hidden="1" customHeight="1" outlineLevel="1" x14ac:dyDescent="0.35">
      <c r="B422" s="1450"/>
      <c r="C422" s="1451"/>
      <c r="D422" s="2333" t="s">
        <v>199</v>
      </c>
      <c r="E422" s="2352" t="s">
        <v>614</v>
      </c>
      <c r="F422" s="88">
        <v>2.0699999999999998</v>
      </c>
      <c r="G422" s="3804" t="s">
        <v>2365</v>
      </c>
      <c r="H422" s="3804"/>
      <c r="I422" s="3786" t="s">
        <v>2364</v>
      </c>
      <c r="J422" s="3786"/>
      <c r="K422" s="3786"/>
      <c r="L422" s="1450"/>
      <c r="V422" s="2409" t="str">
        <f t="shared" si="96"/>
        <v>Household</v>
      </c>
      <c r="W422" s="419">
        <v>2.0699999999999998</v>
      </c>
      <c r="X422" s="419">
        <v>2.0699999999999998</v>
      </c>
      <c r="Y422" s="419">
        <v>2.0699999999999998</v>
      </c>
      <c r="Z422" s="419">
        <v>2.0699999999999998</v>
      </c>
      <c r="AA422" s="419">
        <v>2.0699999999999998</v>
      </c>
      <c r="AB422" s="419">
        <v>2.0699999999999998</v>
      </c>
      <c r="AC422" s="88">
        <v>2.0699999999999998</v>
      </c>
      <c r="AD422" s="2808">
        <v>2.0699999999999998</v>
      </c>
      <c r="AE422" s="419"/>
      <c r="AF422" s="419"/>
      <c r="AG422" s="419"/>
    </row>
    <row r="423" spans="1:54" ht="82.5" hidden="1" customHeight="1" outlineLevel="1" x14ac:dyDescent="0.35">
      <c r="B423" s="1450"/>
      <c r="C423" s="1451"/>
      <c r="D423" s="391" t="s">
        <v>618</v>
      </c>
      <c r="E423" s="2344" t="s">
        <v>619</v>
      </c>
      <c r="F423" s="88">
        <v>0.9</v>
      </c>
      <c r="G423" s="3804" t="s">
        <v>620</v>
      </c>
      <c r="H423" s="3804"/>
      <c r="I423" s="3786" t="s">
        <v>2364</v>
      </c>
      <c r="J423" s="3786"/>
      <c r="K423" s="3786"/>
      <c r="L423" s="1450"/>
      <c r="V423" s="2409" t="str">
        <f t="shared" si="96"/>
        <v>DF</v>
      </c>
      <c r="W423" s="419">
        <v>0.9</v>
      </c>
      <c r="X423" s="419">
        <v>0.9</v>
      </c>
      <c r="Y423" s="419">
        <v>0.9</v>
      </c>
      <c r="Z423" s="419">
        <v>0.9</v>
      </c>
      <c r="AA423" s="419">
        <v>0.9</v>
      </c>
      <c r="AB423" s="419">
        <v>0.9</v>
      </c>
      <c r="AC423" s="88">
        <v>0.9</v>
      </c>
      <c r="AD423" s="2808">
        <v>0.9</v>
      </c>
      <c r="AE423" s="419"/>
      <c r="AF423" s="419"/>
      <c r="AG423" s="419"/>
    </row>
    <row r="424" spans="1:54" s="398" customFormat="1" hidden="1" outlineLevel="1" x14ac:dyDescent="0.35">
      <c r="A424" s="486"/>
      <c r="B424" s="1464"/>
      <c r="C424" s="1465"/>
      <c r="D424" s="391">
        <v>365.25</v>
      </c>
      <c r="E424" s="2352" t="s">
        <v>569</v>
      </c>
      <c r="F424" s="2419">
        <v>365.25</v>
      </c>
      <c r="G424" s="3734"/>
      <c r="H424" s="3734"/>
      <c r="I424" s="3786" t="s">
        <v>2364</v>
      </c>
      <c r="J424" s="3786"/>
      <c r="K424" s="3786"/>
      <c r="L424" s="1464"/>
      <c r="M424" s="486"/>
      <c r="N424" s="486"/>
      <c r="O424" s="486"/>
      <c r="P424" s="486"/>
      <c r="Q424" s="486"/>
      <c r="R424" s="486"/>
      <c r="S424" s="486"/>
      <c r="T424" s="486"/>
      <c r="U424" s="486"/>
      <c r="V424" s="2409">
        <f t="shared" si="96"/>
        <v>365.25</v>
      </c>
      <c r="W424" s="429">
        <v>365</v>
      </c>
      <c r="X424" s="429">
        <v>365</v>
      </c>
      <c r="Y424" s="429">
        <v>365</v>
      </c>
      <c r="Z424" s="429">
        <v>365</v>
      </c>
      <c r="AA424" s="429">
        <v>365</v>
      </c>
      <c r="AB424" s="429">
        <v>365</v>
      </c>
      <c r="AC424" s="83">
        <v>365.25</v>
      </c>
      <c r="AD424" s="2807">
        <v>365.25</v>
      </c>
      <c r="AE424" s="429"/>
      <c r="AF424" s="429"/>
      <c r="AG424" s="429"/>
      <c r="AH424"/>
      <c r="AI424"/>
      <c r="AJ424"/>
      <c r="BB424" s="1039"/>
    </row>
    <row r="425" spans="1:54" s="398" customFormat="1" ht="30" hidden="1" customHeight="1" outlineLevel="1" x14ac:dyDescent="0.35">
      <c r="A425" s="486"/>
      <c r="B425" s="1464"/>
      <c r="C425" s="1465"/>
      <c r="D425" s="391" t="s">
        <v>621</v>
      </c>
      <c r="E425" s="2333" t="s">
        <v>622</v>
      </c>
      <c r="F425" s="1462">
        <v>1.4</v>
      </c>
      <c r="G425" s="3834" t="s">
        <v>624</v>
      </c>
      <c r="H425" s="3834"/>
      <c r="I425" s="3786" t="s">
        <v>2364</v>
      </c>
      <c r="J425" s="3786"/>
      <c r="K425" s="3786"/>
      <c r="L425" s="1464"/>
      <c r="M425" s="486"/>
      <c r="N425" s="486"/>
      <c r="O425" s="486"/>
      <c r="P425" s="486"/>
      <c r="Q425" s="486"/>
      <c r="R425" s="486"/>
      <c r="S425" s="486"/>
      <c r="T425" s="486"/>
      <c r="U425" s="486"/>
      <c r="V425" s="2409" t="str">
        <f t="shared" si="96"/>
        <v>FPH</v>
      </c>
      <c r="W425" s="442">
        <v>1.4</v>
      </c>
      <c r="X425" s="442">
        <v>1.4</v>
      </c>
      <c r="Y425" s="442">
        <v>1.4</v>
      </c>
      <c r="Z425" s="442">
        <v>1.4</v>
      </c>
      <c r="AA425" s="442">
        <v>1.4</v>
      </c>
      <c r="AB425" s="442">
        <v>1.4</v>
      </c>
      <c r="AC425" s="1462">
        <v>1.4</v>
      </c>
      <c r="AD425" s="1462">
        <v>1.4</v>
      </c>
      <c r="AE425" s="442"/>
      <c r="AF425" s="442"/>
      <c r="AG425" s="442"/>
      <c r="AH425"/>
      <c r="AI425"/>
      <c r="AJ425"/>
      <c r="BB425" s="1039"/>
    </row>
    <row r="426" spans="1:54" s="398" customFormat="1" hidden="1" outlineLevel="1" x14ac:dyDescent="0.35">
      <c r="A426" s="486"/>
      <c r="B426" s="1464"/>
      <c r="C426" s="1465"/>
      <c r="D426" s="391">
        <v>8.33</v>
      </c>
      <c r="E426" s="2344" t="s">
        <v>626</v>
      </c>
      <c r="F426" s="88">
        <v>8.33</v>
      </c>
      <c r="G426" s="3834" t="s">
        <v>627</v>
      </c>
      <c r="H426" s="3834"/>
      <c r="I426" s="3786" t="s">
        <v>2364</v>
      </c>
      <c r="J426" s="3786"/>
      <c r="K426" s="3786"/>
      <c r="L426" s="1464"/>
      <c r="M426" s="486"/>
      <c r="N426" s="486"/>
      <c r="O426" s="486"/>
      <c r="P426" s="486"/>
      <c r="Q426" s="486"/>
      <c r="R426" s="486"/>
      <c r="S426" s="486"/>
      <c r="T426" s="486"/>
      <c r="U426" s="486"/>
      <c r="V426" s="2409">
        <f t="shared" si="96"/>
        <v>8.33</v>
      </c>
      <c r="W426" s="419">
        <v>8.33</v>
      </c>
      <c r="X426" s="419">
        <v>8.33</v>
      </c>
      <c r="Y426" s="419">
        <v>8.33</v>
      </c>
      <c r="Z426" s="419">
        <v>8.33</v>
      </c>
      <c r="AA426" s="419">
        <v>8.33</v>
      </c>
      <c r="AB426" s="419">
        <v>8.33</v>
      </c>
      <c r="AC426" s="88">
        <v>8.33</v>
      </c>
      <c r="AD426" s="2808">
        <v>8.33</v>
      </c>
      <c r="AE426" s="419"/>
      <c r="AF426" s="419"/>
      <c r="AG426" s="419"/>
      <c r="AH426"/>
      <c r="AI426"/>
      <c r="AJ426"/>
      <c r="BB426" s="1039"/>
    </row>
    <row r="427" spans="1:54" s="398" customFormat="1" ht="30" hidden="1" customHeight="1" outlineLevel="1" x14ac:dyDescent="0.35">
      <c r="A427" s="486"/>
      <c r="B427" s="1464"/>
      <c r="C427" s="1465"/>
      <c r="D427" s="391">
        <v>1</v>
      </c>
      <c r="E427" s="2333" t="s">
        <v>628</v>
      </c>
      <c r="F427" s="88">
        <v>1</v>
      </c>
      <c r="G427" s="3804" t="s">
        <v>629</v>
      </c>
      <c r="H427" s="3804"/>
      <c r="I427" s="3786" t="s">
        <v>2364</v>
      </c>
      <c r="J427" s="3786"/>
      <c r="K427" s="3786"/>
      <c r="L427" s="1464"/>
      <c r="M427" s="486"/>
      <c r="N427" s="486"/>
      <c r="O427" s="486"/>
      <c r="P427" s="486"/>
      <c r="Q427" s="486"/>
      <c r="R427" s="486"/>
      <c r="S427" s="486"/>
      <c r="T427" s="486"/>
      <c r="U427" s="486"/>
      <c r="V427" s="2409">
        <f t="shared" si="96"/>
        <v>1</v>
      </c>
      <c r="W427" s="419">
        <v>1</v>
      </c>
      <c r="X427" s="419">
        <v>1</v>
      </c>
      <c r="Y427" s="419">
        <v>1</v>
      </c>
      <c r="Z427" s="419">
        <v>1</v>
      </c>
      <c r="AA427" s="419">
        <v>1</v>
      </c>
      <c r="AB427" s="419">
        <v>1</v>
      </c>
      <c r="AC427" s="88">
        <v>1</v>
      </c>
      <c r="AD427" s="2808">
        <v>1</v>
      </c>
      <c r="AE427" s="419"/>
      <c r="AF427" s="419"/>
      <c r="AG427" s="419"/>
      <c r="AH427"/>
      <c r="AI427"/>
      <c r="AJ427"/>
      <c r="BB427" s="1039"/>
    </row>
    <row r="428" spans="1:54" s="398" customFormat="1" ht="75.75" hidden="1" customHeight="1" outlineLevel="1" x14ac:dyDescent="0.35">
      <c r="A428" s="486"/>
      <c r="B428" s="1464"/>
      <c r="C428" s="1465"/>
      <c r="D428" s="2333" t="s">
        <v>630</v>
      </c>
      <c r="E428" s="2352" t="s">
        <v>631</v>
      </c>
      <c r="F428" s="124">
        <v>86</v>
      </c>
      <c r="G428" s="3734" t="s">
        <v>632</v>
      </c>
      <c r="H428" s="3734"/>
      <c r="I428" s="3786" t="s">
        <v>2364</v>
      </c>
      <c r="J428" s="3786"/>
      <c r="K428" s="3786"/>
      <c r="L428" s="1464"/>
      <c r="M428" s="486"/>
      <c r="N428" s="486"/>
      <c r="O428" s="486"/>
      <c r="P428" s="486"/>
      <c r="Q428" s="486"/>
      <c r="R428" s="486"/>
      <c r="S428" s="486"/>
      <c r="T428" s="486"/>
      <c r="U428" s="486"/>
      <c r="V428" s="2409" t="str">
        <f t="shared" si="96"/>
        <v>WaterTemp</v>
      </c>
      <c r="W428" s="670">
        <v>86</v>
      </c>
      <c r="X428" s="670">
        <v>86</v>
      </c>
      <c r="Y428" s="670">
        <v>86</v>
      </c>
      <c r="Z428" s="670">
        <v>86</v>
      </c>
      <c r="AA428" s="670">
        <v>86</v>
      </c>
      <c r="AB428" s="670">
        <v>86</v>
      </c>
      <c r="AC428" s="124">
        <v>86</v>
      </c>
      <c r="AD428" s="124">
        <v>86</v>
      </c>
      <c r="AE428" s="670"/>
      <c r="AF428" s="670"/>
      <c r="AG428" s="670"/>
      <c r="AH428"/>
      <c r="AI428"/>
      <c r="AJ428"/>
      <c r="BB428" s="1039"/>
    </row>
    <row r="429" spans="1:54" s="398" customFormat="1" ht="66.75" hidden="1" customHeight="1" outlineLevel="1" x14ac:dyDescent="0.35">
      <c r="A429" s="486"/>
      <c r="B429" s="1464"/>
      <c r="C429" s="1465"/>
      <c r="D429" s="2333" t="s">
        <v>633</v>
      </c>
      <c r="E429" s="2352" t="s">
        <v>634</v>
      </c>
      <c r="F429" s="485">
        <v>61.3</v>
      </c>
      <c r="G429" s="3727" t="s">
        <v>635</v>
      </c>
      <c r="H429" s="3727"/>
      <c r="I429" s="3786" t="s">
        <v>2364</v>
      </c>
      <c r="J429" s="3786"/>
      <c r="K429" s="3786"/>
      <c r="L429" s="1464"/>
      <c r="M429" s="486"/>
      <c r="N429" s="486"/>
      <c r="O429" s="486"/>
      <c r="P429" s="486"/>
      <c r="Q429" s="486"/>
      <c r="R429" s="486"/>
      <c r="S429" s="486"/>
      <c r="T429" s="486"/>
      <c r="U429" s="486"/>
      <c r="V429" s="2409" t="str">
        <f t="shared" si="96"/>
        <v>SupplyTemp</v>
      </c>
      <c r="W429" s="1043">
        <v>61.3</v>
      </c>
      <c r="X429" s="1043">
        <v>61.3</v>
      </c>
      <c r="Y429" s="1043">
        <v>61.3</v>
      </c>
      <c r="Z429" s="1043">
        <v>61.3</v>
      </c>
      <c r="AA429" s="1043">
        <v>61.3</v>
      </c>
      <c r="AB429" s="1043">
        <v>61.3</v>
      </c>
      <c r="AC429" s="485">
        <v>61.3</v>
      </c>
      <c r="AD429" s="485">
        <v>61.3</v>
      </c>
      <c r="AE429" s="1043"/>
      <c r="AF429" s="1043"/>
      <c r="AG429" s="1043"/>
      <c r="AH429"/>
      <c r="AI429"/>
      <c r="AJ429"/>
      <c r="BB429" s="1039"/>
    </row>
    <row r="430" spans="1:54" s="398" customFormat="1" ht="66.75" hidden="1" customHeight="1" outlineLevel="1" x14ac:dyDescent="0.35">
      <c r="A430" s="486"/>
      <c r="B430" s="1464"/>
      <c r="C430" s="1465"/>
      <c r="D430" s="2333" t="s">
        <v>636</v>
      </c>
      <c r="E430" s="2333" t="s">
        <v>637</v>
      </c>
      <c r="F430" s="88">
        <v>0.98</v>
      </c>
      <c r="G430" s="3834" t="s">
        <v>638</v>
      </c>
      <c r="H430" s="3834"/>
      <c r="I430" s="3786" t="s">
        <v>2364</v>
      </c>
      <c r="J430" s="3786"/>
      <c r="K430" s="3786"/>
      <c r="L430" s="1464"/>
      <c r="M430" s="486"/>
      <c r="N430" s="486"/>
      <c r="O430" s="486"/>
      <c r="P430" s="486"/>
      <c r="Q430" s="486"/>
      <c r="R430" s="486"/>
      <c r="S430" s="486"/>
      <c r="T430" s="486"/>
      <c r="U430" s="486"/>
      <c r="V430" s="2409" t="str">
        <f t="shared" si="96"/>
        <v>RE_electric</v>
      </c>
      <c r="W430" s="419">
        <v>0.98</v>
      </c>
      <c r="X430" s="419">
        <v>0.98</v>
      </c>
      <c r="Y430" s="419">
        <v>0.98</v>
      </c>
      <c r="Z430" s="419">
        <v>0.98</v>
      </c>
      <c r="AA430" s="419">
        <v>0.98</v>
      </c>
      <c r="AB430" s="419">
        <v>0.98</v>
      </c>
      <c r="AC430" s="88">
        <v>0.98</v>
      </c>
      <c r="AD430" s="2808">
        <v>0.98</v>
      </c>
      <c r="AE430" s="419"/>
      <c r="AF430" s="419"/>
      <c r="AG430" s="419"/>
      <c r="AH430"/>
      <c r="AI430"/>
      <c r="AJ430"/>
      <c r="BB430" s="1039"/>
    </row>
    <row r="431" spans="1:54" s="398" customFormat="1" ht="30" hidden="1" customHeight="1" outlineLevel="1" x14ac:dyDescent="0.35">
      <c r="A431" s="486"/>
      <c r="B431" s="1464"/>
      <c r="C431" s="1465"/>
      <c r="D431" s="2333">
        <v>3412</v>
      </c>
      <c r="E431" s="2344" t="s">
        <v>639</v>
      </c>
      <c r="F431" s="337">
        <v>3412</v>
      </c>
      <c r="G431" s="3834" t="s">
        <v>217</v>
      </c>
      <c r="H431" s="3834"/>
      <c r="I431" s="3786" t="s">
        <v>2364</v>
      </c>
      <c r="J431" s="3786"/>
      <c r="K431" s="3786"/>
      <c r="L431" s="1464"/>
      <c r="M431" s="486"/>
      <c r="N431" s="486"/>
      <c r="O431" s="486"/>
      <c r="P431" s="486"/>
      <c r="Q431" s="486"/>
      <c r="R431" s="486"/>
      <c r="S431" s="486"/>
      <c r="T431" s="486"/>
      <c r="U431" s="486"/>
      <c r="V431" s="2409">
        <f t="shared" si="96"/>
        <v>3412</v>
      </c>
      <c r="W431" s="444">
        <v>3412</v>
      </c>
      <c r="X431" s="444">
        <v>3412</v>
      </c>
      <c r="Y431" s="444">
        <v>3412</v>
      </c>
      <c r="Z431" s="444">
        <v>3412</v>
      </c>
      <c r="AA431" s="444">
        <v>3412</v>
      </c>
      <c r="AB431" s="444">
        <v>3412</v>
      </c>
      <c r="AC431" s="337">
        <v>3412</v>
      </c>
      <c r="AD431" s="337">
        <v>3412</v>
      </c>
      <c r="AE431" s="444"/>
      <c r="AF431" s="444"/>
      <c r="AG431" s="444"/>
      <c r="AH431"/>
      <c r="AI431"/>
      <c r="AJ431"/>
      <c r="BB431" s="1039"/>
    </row>
    <row r="432" spans="1:54" s="398" customFormat="1" hidden="1" outlineLevel="1" x14ac:dyDescent="0.35">
      <c r="A432" s="486"/>
      <c r="B432" s="1464"/>
      <c r="C432" s="1465"/>
      <c r="D432" s="2333" t="s">
        <v>516</v>
      </c>
      <c r="E432" s="2333" t="s">
        <v>578</v>
      </c>
      <c r="F432" s="874">
        <v>1</v>
      </c>
      <c r="G432" s="3834" t="s">
        <v>583</v>
      </c>
      <c r="H432" s="3834"/>
      <c r="I432" s="3786" t="s">
        <v>2363</v>
      </c>
      <c r="J432" s="3786"/>
      <c r="K432" s="3786"/>
      <c r="L432" s="1464"/>
      <c r="M432" s="486"/>
      <c r="N432" s="486"/>
      <c r="O432" s="486"/>
      <c r="P432" s="486"/>
      <c r="Q432" s="486"/>
      <c r="R432" s="486"/>
      <c r="S432" s="486"/>
      <c r="T432" s="486"/>
      <c r="U432" s="486"/>
      <c r="V432" s="2409" t="str">
        <f t="shared" si="96"/>
        <v>Utility Adjustment</v>
      </c>
      <c r="W432" s="427">
        <v>1</v>
      </c>
      <c r="X432" s="427">
        <v>1</v>
      </c>
      <c r="Y432" s="427">
        <v>1</v>
      </c>
      <c r="Z432" s="427">
        <v>1</v>
      </c>
      <c r="AA432" s="427">
        <v>1</v>
      </c>
      <c r="AB432" s="427">
        <v>1</v>
      </c>
      <c r="AC432" s="874">
        <v>1</v>
      </c>
      <c r="AD432" s="874">
        <v>1</v>
      </c>
      <c r="AE432" s="427"/>
      <c r="AF432" s="427"/>
      <c r="AG432" s="427"/>
      <c r="AH432"/>
      <c r="AI432"/>
      <c r="AJ432"/>
      <c r="BB432" s="1039"/>
    </row>
    <row r="433" spans="1:57" s="398" customFormat="1" hidden="1" outlineLevel="1" x14ac:dyDescent="0.35">
      <c r="A433" s="486"/>
      <c r="B433" s="1464"/>
      <c r="C433" s="1465"/>
      <c r="D433" s="2333" t="s">
        <v>132</v>
      </c>
      <c r="E433" s="2333" t="s">
        <v>251</v>
      </c>
      <c r="F433" s="455">
        <v>0.95</v>
      </c>
      <c r="G433" s="4514" t="s">
        <v>520</v>
      </c>
      <c r="H433" s="4514" t="s">
        <v>520</v>
      </c>
      <c r="I433" s="4513" t="s">
        <v>4418</v>
      </c>
      <c r="J433" s="4513"/>
      <c r="K433" s="4513"/>
      <c r="L433" s="1464"/>
      <c r="M433" s="486"/>
      <c r="N433" s="486"/>
      <c r="O433" s="486"/>
      <c r="P433" s="486"/>
      <c r="Q433" s="486"/>
      <c r="R433" s="486"/>
      <c r="S433" s="486"/>
      <c r="T433" s="486"/>
      <c r="U433" s="486"/>
      <c r="V433" s="2409" t="str">
        <f t="shared" si="96"/>
        <v>ISR</v>
      </c>
      <c r="W433" s="427">
        <v>1</v>
      </c>
      <c r="X433" s="427">
        <v>1</v>
      </c>
      <c r="Y433" s="427">
        <v>1</v>
      </c>
      <c r="Z433" s="427">
        <v>1</v>
      </c>
      <c r="AA433" s="427">
        <v>1</v>
      </c>
      <c r="AB433" s="427">
        <v>1</v>
      </c>
      <c r="AC433" s="874">
        <v>1</v>
      </c>
      <c r="AD433" s="455">
        <v>0.95</v>
      </c>
      <c r="AE433" s="427"/>
      <c r="AF433" s="427"/>
      <c r="AG433" s="427"/>
      <c r="AH433"/>
      <c r="AI433"/>
      <c r="AJ433"/>
      <c r="BB433" s="1039"/>
    </row>
    <row r="434" spans="1:57" s="199" customFormat="1" ht="15" hidden="1" customHeight="1" outlineLevel="1" x14ac:dyDescent="0.35">
      <c r="B434" s="1040"/>
      <c r="C434" s="197"/>
      <c r="D434" s="1494" t="str">
        <f>$D$34</f>
        <v>EUL</v>
      </c>
      <c r="E434" s="2333" t="s">
        <v>134</v>
      </c>
      <c r="F434" s="867">
        <v>10</v>
      </c>
      <c r="G434" s="3834"/>
      <c r="H434" s="3834"/>
      <c r="I434" s="3786"/>
      <c r="J434" s="3786"/>
      <c r="K434" s="3786"/>
      <c r="V434" s="2094" t="str">
        <f>D434</f>
        <v>EUL</v>
      </c>
      <c r="W434" s="867">
        <v>10</v>
      </c>
      <c r="X434" s="867">
        <v>10</v>
      </c>
      <c r="Y434" s="867">
        <v>10</v>
      </c>
      <c r="Z434" s="867">
        <v>10</v>
      </c>
      <c r="AA434" s="867">
        <v>10</v>
      </c>
      <c r="AB434" s="867">
        <v>10</v>
      </c>
      <c r="AC434" s="867">
        <v>10</v>
      </c>
      <c r="AD434" s="867">
        <v>10</v>
      </c>
      <c r="AE434" s="237"/>
      <c r="AF434" s="237"/>
      <c r="AG434" s="237"/>
      <c r="AK434" s="1041"/>
      <c r="BB434" s="1042"/>
    </row>
    <row r="435" spans="1:57" s="199" customFormat="1" ht="15" hidden="1" customHeight="1" outlineLevel="1" x14ac:dyDescent="0.35">
      <c r="B435" s="1040"/>
      <c r="C435" s="197"/>
      <c r="D435" s="1494" t="str">
        <f>$D$35</f>
        <v>Inc. Cost</v>
      </c>
      <c r="E435" s="2333" t="s">
        <v>417</v>
      </c>
      <c r="F435" s="888">
        <v>8</v>
      </c>
      <c r="G435" s="3834"/>
      <c r="H435" s="3834"/>
      <c r="I435" s="3786"/>
      <c r="J435" s="3786"/>
      <c r="K435" s="3786"/>
      <c r="V435" s="2094" t="str">
        <f>D435</f>
        <v>Inc. Cost</v>
      </c>
      <c r="W435" s="888">
        <v>8</v>
      </c>
      <c r="X435" s="888">
        <v>8</v>
      </c>
      <c r="Y435" s="888">
        <v>8</v>
      </c>
      <c r="Z435" s="888">
        <v>8</v>
      </c>
      <c r="AA435" s="888">
        <v>8</v>
      </c>
      <c r="AB435" s="888">
        <v>8</v>
      </c>
      <c r="AC435" s="888">
        <v>8</v>
      </c>
      <c r="AD435" s="888">
        <v>8</v>
      </c>
      <c r="AE435" s="237"/>
      <c r="AF435" s="237"/>
      <c r="AG435" s="237"/>
      <c r="AK435" s="1041"/>
      <c r="BB435" s="1042"/>
    </row>
    <row r="436" spans="1:57" s="398" customFormat="1" collapsed="1" x14ac:dyDescent="0.35">
      <c r="A436" s="486"/>
      <c r="B436" s="1464"/>
      <c r="C436" s="1465"/>
      <c r="D436" s="942"/>
      <c r="E436" s="942"/>
      <c r="F436" s="873"/>
      <c r="G436" s="1466"/>
      <c r="H436" s="1450"/>
      <c r="I436" s="1450"/>
      <c r="J436" s="1467"/>
      <c r="K436" s="1467"/>
      <c r="L436" s="1464"/>
      <c r="M436" s="486"/>
      <c r="N436" s="486"/>
      <c r="O436" s="486"/>
      <c r="P436" s="486"/>
      <c r="Q436" s="486"/>
      <c r="R436" s="486"/>
      <c r="S436" s="486"/>
      <c r="T436" s="486"/>
      <c r="U436" s="486"/>
      <c r="V436"/>
      <c r="W436"/>
      <c r="X436"/>
      <c r="Y436"/>
      <c r="Z436"/>
      <c r="AA436"/>
      <c r="AB436"/>
      <c r="AC436"/>
      <c r="AD436"/>
      <c r="AE436"/>
      <c r="AF436"/>
      <c r="AG436"/>
      <c r="AH436"/>
      <c r="AI436"/>
      <c r="AJ436"/>
      <c r="BB436" s="1039"/>
    </row>
    <row r="437" spans="1:57" x14ac:dyDescent="0.35">
      <c r="B437" s="1450"/>
      <c r="C437" s="1451"/>
      <c r="D437" s="1013"/>
      <c r="E437" s="1013"/>
      <c r="F437" s="1450"/>
      <c r="G437" s="1450"/>
      <c r="H437" s="1450"/>
      <c r="I437" s="1450"/>
      <c r="J437" s="1450"/>
      <c r="K437" s="1450"/>
      <c r="L437" s="1450"/>
    </row>
    <row r="438" spans="1:57" s="106" customFormat="1" x14ac:dyDescent="0.35">
      <c r="B438" s="3664" t="s">
        <v>2371</v>
      </c>
      <c r="C438" s="3665"/>
      <c r="D438" s="3665"/>
      <c r="E438" s="3665"/>
      <c r="F438" s="3665"/>
      <c r="G438" s="3665"/>
      <c r="H438" s="3665"/>
      <c r="I438" s="3666"/>
      <c r="J438" s="3666"/>
      <c r="K438" s="3666"/>
      <c r="L438" s="3666"/>
      <c r="M438" s="3666"/>
      <c r="N438" s="3666"/>
      <c r="O438" s="3666"/>
      <c r="P438" s="3666"/>
      <c r="Q438" s="3667"/>
      <c r="V438" s="3664" t="str">
        <f>B438</f>
        <v>Low Flow Showerhead</v>
      </c>
      <c r="W438" s="3665"/>
      <c r="X438" s="3665"/>
      <c r="Y438" s="3665"/>
      <c r="Z438" s="3665"/>
      <c r="AA438" s="3665"/>
      <c r="AB438" s="3665"/>
      <c r="AC438" s="3680"/>
      <c r="AD438" s="3680"/>
      <c r="AE438" s="3680"/>
      <c r="AF438" s="3680"/>
      <c r="AG438" s="3680"/>
      <c r="AH438" s="3680"/>
      <c r="AI438" s="3681"/>
      <c r="AJ438"/>
      <c r="BB438" s="702"/>
    </row>
    <row r="440" spans="1:57" ht="29" x14ac:dyDescent="0.35">
      <c r="C440" s="2331" t="s">
        <v>27</v>
      </c>
      <c r="D440" s="2331" t="s">
        <v>174</v>
      </c>
      <c r="E440" s="2331" t="s">
        <v>29</v>
      </c>
      <c r="F440" s="2331" t="s">
        <v>30</v>
      </c>
      <c r="G440" s="2331" t="s">
        <v>175</v>
      </c>
      <c r="H440" s="2331" t="s">
        <v>176</v>
      </c>
      <c r="I440" s="2331" t="s">
        <v>588</v>
      </c>
      <c r="J440" s="2331" t="s">
        <v>31</v>
      </c>
      <c r="K440" s="2331" t="s">
        <v>180</v>
      </c>
      <c r="L440" s="2331" t="s">
        <v>169</v>
      </c>
      <c r="M440" s="2331" t="s">
        <v>43</v>
      </c>
      <c r="V440" s="1572" t="s">
        <v>44</v>
      </c>
      <c r="W440" s="1573">
        <f>W$6</f>
        <v>43252</v>
      </c>
      <c r="X440" s="1573">
        <f t="shared" ref="X440:AG440" si="97">X$6</f>
        <v>43465</v>
      </c>
      <c r="Y440" s="1573">
        <f t="shared" si="97"/>
        <v>43800</v>
      </c>
      <c r="Z440" s="1573">
        <f t="shared" si="97"/>
        <v>43862</v>
      </c>
      <c r="AA440" s="1573">
        <f t="shared" si="97"/>
        <v>44013</v>
      </c>
      <c r="AB440" s="1573">
        <f t="shared" si="97"/>
        <v>44166</v>
      </c>
      <c r="AC440" s="1573">
        <f t="shared" si="97"/>
        <v>44531</v>
      </c>
      <c r="AD440" s="1573">
        <f t="shared" si="97"/>
        <v>44774</v>
      </c>
      <c r="AE440" s="1573" t="str">
        <f t="shared" si="97"/>
        <v>-</v>
      </c>
      <c r="AF440" s="1573" t="str">
        <f t="shared" si="97"/>
        <v>-</v>
      </c>
      <c r="AG440" s="1573" t="str">
        <f t="shared" si="97"/>
        <v>-</v>
      </c>
      <c r="BB440" s="1574" t="str">
        <f>$BB$6</f>
        <v>TRC (2022)</v>
      </c>
      <c r="BC440" s="1584" t="str">
        <f>$BC$6</f>
        <v>Benefit Lookup</v>
      </c>
      <c r="BD440" s="556" t="str">
        <f>$BD$6</f>
        <v>Benefits (2019 $)</v>
      </c>
      <c r="BE440" s="200" t="str">
        <f>$BE$6</f>
        <v>Incremental Cost (2019 $)</v>
      </c>
    </row>
    <row r="441" spans="1:57" x14ac:dyDescent="0.35">
      <c r="C441" s="50" t="s">
        <v>2372</v>
      </c>
      <c r="D441" s="395" t="s">
        <v>2254</v>
      </c>
      <c r="E441" s="2352" t="s">
        <v>2373</v>
      </c>
      <c r="F441" s="99">
        <f>ROUND(F452*(F453*F454-F455*F456)*F457*F458*F459/F460*I441*F468*F467,2)</f>
        <v>404.92</v>
      </c>
      <c r="G441" s="88" t="s">
        <v>183</v>
      </c>
      <c r="H441" s="136">
        <f>VLOOKUP(G441,'CP FACTORS'!$A$3:$B$38, 2, FALSE)</f>
        <v>8.8731800000000003E-5</v>
      </c>
      <c r="I441" s="458">
        <f>F461*F462*(F463-F464)/(F465*F466)</f>
        <v>0.10886576787807739</v>
      </c>
      <c r="J441" s="2732">
        <f>ROUND(F441*H441,6)</f>
        <v>3.5929000000000003E-2</v>
      </c>
      <c r="K441" s="92">
        <f>F469</f>
        <v>10</v>
      </c>
      <c r="L441" s="1014">
        <f>F471</f>
        <v>7</v>
      </c>
      <c r="M441" s="2129" t="s">
        <v>184</v>
      </c>
      <c r="V441" s="141" t="str">
        <f>F440</f>
        <v>kWh Annual Savings</v>
      </c>
      <c r="W441" s="369">
        <v>204.74086651832664</v>
      </c>
      <c r="X441" s="1015">
        <v>204.74086651832664</v>
      </c>
      <c r="Y441" s="479">
        <v>204.74</v>
      </c>
      <c r="Z441" s="479">
        <v>204.74</v>
      </c>
      <c r="AA441" s="479">
        <v>204.74</v>
      </c>
      <c r="AB441" s="1599">
        <v>381.98</v>
      </c>
      <c r="AC441" s="99">
        <v>382.24</v>
      </c>
      <c r="AD441" s="99">
        <v>404.92</v>
      </c>
      <c r="AE441" s="141"/>
      <c r="AF441" s="141"/>
      <c r="AG441" s="141"/>
      <c r="BB441" s="1585">
        <f>(BD441)/(BE441)</f>
        <v>20.67579969521648</v>
      </c>
      <c r="BC441" s="2381" t="str">
        <f>CONCATENATE(G441," ",K441," Year EUL")</f>
        <v>Water Heating RES 10 Year EUL</v>
      </c>
      <c r="BD441" s="147">
        <f>(INDEX('Avoided Cost Benefits'!$E$4:$E$859,MATCH(BC441,'Avoided Cost Benefits'!$A$4:$A$859,0)))*F441</f>
        <v>136.60273512648925</v>
      </c>
      <c r="BE441" s="1587">
        <f>L441/(1.0595^(2020-2019))</f>
        <v>6.6068900424728643</v>
      </c>
    </row>
    <row r="442" spans="1:57" hidden="1" outlineLevel="1" x14ac:dyDescent="0.35">
      <c r="B442" s="1450"/>
      <c r="C442" s="1451"/>
      <c r="D442" s="1044"/>
      <c r="E442" s="1044"/>
      <c r="F442" s="1468"/>
      <c r="G442" s="1469"/>
      <c r="H442" s="1468"/>
      <c r="I442" s="1470"/>
      <c r="J442" s="1470"/>
      <c r="K442" s="1470"/>
      <c r="L442" s="1471"/>
    </row>
    <row r="443" spans="1:57" hidden="1" outlineLevel="1" x14ac:dyDescent="0.35">
      <c r="B443" s="1450"/>
      <c r="C443" s="1451"/>
      <c r="D443" s="152" t="s">
        <v>107</v>
      </c>
      <c r="E443" s="1013"/>
      <c r="F443" s="1450"/>
      <c r="G443" s="1450"/>
      <c r="H443" s="1450"/>
      <c r="I443" s="1450"/>
      <c r="J443" s="1450"/>
      <c r="K443" s="1450"/>
      <c r="L443" s="1450"/>
    </row>
    <row r="444" spans="1:57" hidden="1" outlineLevel="1" x14ac:dyDescent="0.35">
      <c r="B444" s="1450"/>
      <c r="C444" s="1451"/>
      <c r="D444" s="1013"/>
      <c r="E444" s="1013"/>
      <c r="F444" s="1450"/>
      <c r="G444" s="1450"/>
      <c r="H444" s="1450"/>
      <c r="I444" s="1450"/>
      <c r="J444" s="1450"/>
      <c r="K444" s="1450"/>
      <c r="L444" s="1450"/>
    </row>
    <row r="445" spans="1:57" hidden="1" outlineLevel="1" x14ac:dyDescent="0.35">
      <c r="B445" s="1450"/>
      <c r="C445" s="1451"/>
      <c r="D445" s="1013"/>
      <c r="E445" s="1013"/>
      <c r="F445" s="1450"/>
      <c r="G445" s="1450"/>
      <c r="H445" s="1450"/>
      <c r="I445" s="1450"/>
      <c r="J445" s="1450"/>
      <c r="K445" s="1450"/>
      <c r="L445" s="1450"/>
    </row>
    <row r="446" spans="1:57" hidden="1" outlineLevel="1" x14ac:dyDescent="0.35">
      <c r="A446" s="2973"/>
      <c r="B446" s="1450"/>
      <c r="C446" s="1451"/>
      <c r="D446" s="1013"/>
      <c r="E446" s="1013"/>
      <c r="F446" s="1450"/>
      <c r="G446" s="1450"/>
      <c r="H446" s="1450"/>
      <c r="I446" s="1450"/>
      <c r="J446" s="1450"/>
      <c r="K446" s="1450"/>
      <c r="L446" s="1450"/>
      <c r="M446" s="2973"/>
      <c r="N446" s="2973"/>
      <c r="O446" s="2973"/>
      <c r="P446" s="2973"/>
      <c r="Q446" s="2973"/>
      <c r="R446" s="2973"/>
      <c r="S446" s="2973"/>
      <c r="T446" s="2973"/>
      <c r="U446" s="2973"/>
    </row>
    <row r="447" spans="1:57" hidden="1" outlineLevel="1" x14ac:dyDescent="0.35">
      <c r="B447" s="1450"/>
      <c r="C447" s="1451"/>
      <c r="D447" s="1013"/>
      <c r="E447" s="1013"/>
      <c r="F447" s="1450"/>
      <c r="G447" s="1450"/>
      <c r="H447" s="1450"/>
      <c r="I447" s="1450"/>
      <c r="J447" s="1450"/>
      <c r="K447" s="1450"/>
      <c r="L447" s="1450"/>
    </row>
    <row r="448" spans="1:57" hidden="1" outlineLevel="1" x14ac:dyDescent="0.35">
      <c r="B448" s="1450"/>
      <c r="C448" s="1451"/>
      <c r="D448" s="1013"/>
      <c r="E448" s="1013"/>
      <c r="F448" s="1450"/>
      <c r="G448" s="1450"/>
      <c r="H448" s="1450"/>
      <c r="I448" s="1450"/>
      <c r="J448" s="1450"/>
      <c r="K448" s="1450"/>
      <c r="L448" s="1450"/>
    </row>
    <row r="449" spans="1:54" hidden="1" outlineLevel="1" x14ac:dyDescent="0.35">
      <c r="B449" s="1450"/>
      <c r="C449" s="1451"/>
      <c r="D449" s="3118"/>
      <c r="E449" s="1013"/>
      <c r="F449" s="1450"/>
      <c r="G449" s="1450"/>
      <c r="H449" s="1450"/>
      <c r="I449" s="1450"/>
      <c r="J449" s="1450"/>
      <c r="K449" s="1450"/>
      <c r="L449" s="1450"/>
    </row>
    <row r="450" spans="1:54" hidden="1" outlineLevel="1" x14ac:dyDescent="0.35">
      <c r="B450" s="1450"/>
      <c r="C450" s="1451"/>
      <c r="D450" s="1013"/>
      <c r="E450" s="1013"/>
      <c r="F450" s="1450"/>
      <c r="G450" s="1450"/>
      <c r="H450" s="1450"/>
      <c r="I450" s="1450"/>
      <c r="J450" s="1450"/>
      <c r="K450" s="1450"/>
      <c r="L450" s="1450"/>
    </row>
    <row r="451" spans="1:54" ht="15" hidden="1" customHeight="1" outlineLevel="1" x14ac:dyDescent="0.35">
      <c r="B451" s="1450"/>
      <c r="C451" s="1451"/>
      <c r="D451" s="2423" t="s">
        <v>108</v>
      </c>
      <c r="E451" s="2423" t="s">
        <v>109</v>
      </c>
      <c r="F451" s="2331" t="s">
        <v>111</v>
      </c>
      <c r="G451" s="3741" t="s">
        <v>186</v>
      </c>
      <c r="H451" s="3741"/>
      <c r="I451" s="3825" t="s">
        <v>112</v>
      </c>
      <c r="J451" s="4088"/>
      <c r="K451" s="3826"/>
      <c r="L451" s="1450"/>
      <c r="V451" s="1572" t="s">
        <v>44</v>
      </c>
      <c r="W451" s="1573">
        <f>W$6</f>
        <v>43252</v>
      </c>
      <c r="X451" s="1573">
        <f t="shared" ref="X451:AG451" si="98">X$6</f>
        <v>43465</v>
      </c>
      <c r="Y451" s="1573">
        <f t="shared" si="98"/>
        <v>43800</v>
      </c>
      <c r="Z451" s="1573">
        <f t="shared" si="98"/>
        <v>43862</v>
      </c>
      <c r="AA451" s="1573">
        <f t="shared" si="98"/>
        <v>44013</v>
      </c>
      <c r="AB451" s="1573">
        <f t="shared" si="98"/>
        <v>44166</v>
      </c>
      <c r="AC451" s="1573">
        <f t="shared" si="98"/>
        <v>44531</v>
      </c>
      <c r="AD451" s="1573">
        <f t="shared" si="98"/>
        <v>44774</v>
      </c>
      <c r="AE451" s="1573" t="str">
        <f t="shared" si="98"/>
        <v>-</v>
      </c>
      <c r="AF451" s="1573" t="str">
        <f t="shared" si="98"/>
        <v>-</v>
      </c>
      <c r="AG451" s="1573" t="str">
        <f t="shared" si="98"/>
        <v>-</v>
      </c>
    </row>
    <row r="452" spans="1:54" hidden="1" outlineLevel="1" x14ac:dyDescent="0.35">
      <c r="B452" s="1450"/>
      <c r="C452" s="1451"/>
      <c r="D452" s="2333" t="s">
        <v>596</v>
      </c>
      <c r="E452" s="2333" t="s">
        <v>597</v>
      </c>
      <c r="F452" s="425">
        <v>1</v>
      </c>
      <c r="G452" s="3834" t="s">
        <v>583</v>
      </c>
      <c r="H452" s="3834"/>
      <c r="I452" s="4515" t="s">
        <v>2363</v>
      </c>
      <c r="J452" s="4515"/>
      <c r="K452" s="4515"/>
      <c r="L452" s="1450"/>
      <c r="M452" s="873"/>
      <c r="N452" s="873"/>
      <c r="U452" s="873"/>
      <c r="V452" s="2414" t="str">
        <f>D452</f>
        <v>%Electric DHW</v>
      </c>
      <c r="W452" s="426">
        <v>1</v>
      </c>
      <c r="X452" s="426">
        <v>1</v>
      </c>
      <c r="Y452" s="426">
        <v>1</v>
      </c>
      <c r="Z452" s="426">
        <v>1</v>
      </c>
      <c r="AA452" s="426">
        <v>1</v>
      </c>
      <c r="AB452" s="425">
        <v>1</v>
      </c>
      <c r="AC452" s="425">
        <v>1</v>
      </c>
      <c r="AD452" s="425">
        <v>1</v>
      </c>
      <c r="AE452" s="426"/>
      <c r="AF452" s="426"/>
      <c r="AG452" s="426"/>
    </row>
    <row r="453" spans="1:54" ht="14.5" hidden="1" customHeight="1" outlineLevel="1" x14ac:dyDescent="0.35">
      <c r="B453" s="1450"/>
      <c r="C453" s="1451"/>
      <c r="D453" s="2333" t="s">
        <v>601</v>
      </c>
      <c r="E453" s="2333" t="s">
        <v>669</v>
      </c>
      <c r="F453" s="88">
        <v>2.5</v>
      </c>
      <c r="G453" s="3820" t="s">
        <v>2374</v>
      </c>
      <c r="H453" s="3790"/>
      <c r="I453" s="4516" t="s">
        <v>4416</v>
      </c>
      <c r="J453" s="4517"/>
      <c r="K453" s="4518"/>
      <c r="L453" s="1450"/>
      <c r="M453" s="2378"/>
      <c r="N453" s="2378"/>
      <c r="U453" s="2378"/>
      <c r="V453" s="2414" t="str">
        <f t="shared" ref="V453:V468" si="99">D453</f>
        <v>GPM_base</v>
      </c>
      <c r="W453" s="429">
        <v>2.67</v>
      </c>
      <c r="X453" s="429">
        <v>2.67</v>
      </c>
      <c r="Y453" s="429">
        <v>2.67</v>
      </c>
      <c r="Z453" s="429">
        <v>2.67</v>
      </c>
      <c r="AA453" s="429">
        <v>2.67</v>
      </c>
      <c r="AB453" s="293">
        <v>2.5</v>
      </c>
      <c r="AC453" s="88">
        <v>2.5</v>
      </c>
      <c r="AD453" s="2977">
        <v>2.5</v>
      </c>
      <c r="AE453" s="429"/>
      <c r="AF453" s="429"/>
      <c r="AG453" s="429"/>
    </row>
    <row r="454" spans="1:54" hidden="1" outlineLevel="1" x14ac:dyDescent="0.35">
      <c r="B454" s="1450"/>
      <c r="C454" s="1451"/>
      <c r="D454" s="2333" t="s">
        <v>604</v>
      </c>
      <c r="E454" s="2333" t="s">
        <v>673</v>
      </c>
      <c r="F454" s="2419">
        <v>8.66</v>
      </c>
      <c r="G454" s="3820" t="s">
        <v>2375</v>
      </c>
      <c r="H454" s="3790"/>
      <c r="I454" s="4384" t="s">
        <v>2376</v>
      </c>
      <c r="J454" s="4385"/>
      <c r="K454" s="4386"/>
      <c r="L454" s="1450"/>
      <c r="M454" s="2378"/>
      <c r="N454" s="2378"/>
      <c r="U454" s="2378"/>
      <c r="V454" s="2414" t="str">
        <f t="shared" si="99"/>
        <v>L_base</v>
      </c>
      <c r="W454" s="429">
        <v>8.66</v>
      </c>
      <c r="X454" s="429">
        <v>8.66</v>
      </c>
      <c r="Y454" s="429">
        <v>8.66</v>
      </c>
      <c r="Z454" s="429">
        <v>8.66</v>
      </c>
      <c r="AA454" s="429">
        <v>8.66</v>
      </c>
      <c r="AB454" s="2419">
        <v>8.66</v>
      </c>
      <c r="AC454" s="2419">
        <v>8.66</v>
      </c>
      <c r="AD454" s="2978">
        <v>8.66</v>
      </c>
      <c r="AE454" s="429"/>
      <c r="AF454" s="429"/>
      <c r="AG454" s="429"/>
    </row>
    <row r="455" spans="1:54" s="398" customFormat="1" ht="14.5" hidden="1" customHeight="1" outlineLevel="1" x14ac:dyDescent="0.35">
      <c r="A455" s="486"/>
      <c r="B455" s="1464"/>
      <c r="C455" s="1465"/>
      <c r="D455" s="2333" t="s">
        <v>609</v>
      </c>
      <c r="E455" s="2333" t="s">
        <v>676</v>
      </c>
      <c r="F455" s="461">
        <v>1.25</v>
      </c>
      <c r="G455" s="4514" t="s">
        <v>611</v>
      </c>
      <c r="H455" s="4514"/>
      <c r="I455" s="4516" t="s">
        <v>4416</v>
      </c>
      <c r="J455" s="4517"/>
      <c r="K455" s="4518"/>
      <c r="L455" s="1450"/>
      <c r="M455" s="944"/>
      <c r="N455" s="944"/>
      <c r="O455" s="486"/>
      <c r="P455" s="486"/>
      <c r="Q455" s="486"/>
      <c r="R455" s="486"/>
      <c r="S455" s="486"/>
      <c r="T455" s="486"/>
      <c r="U455" s="944"/>
      <c r="V455" s="2414" t="str">
        <f t="shared" si="99"/>
        <v>GPM_low</v>
      </c>
      <c r="W455" s="670">
        <v>2</v>
      </c>
      <c r="X455" s="670">
        <v>2</v>
      </c>
      <c r="Y455" s="670">
        <v>2</v>
      </c>
      <c r="Z455" s="670">
        <v>2</v>
      </c>
      <c r="AA455" s="670">
        <v>2</v>
      </c>
      <c r="AB455" s="459">
        <v>1.25</v>
      </c>
      <c r="AC455" s="461">
        <v>1.25</v>
      </c>
      <c r="AD455" s="461">
        <v>1.25</v>
      </c>
      <c r="AE455" s="670"/>
      <c r="AF455" s="670"/>
      <c r="AG455" s="670"/>
      <c r="AH455"/>
      <c r="AI455"/>
      <c r="AJ455"/>
      <c r="BB455" s="1039"/>
    </row>
    <row r="456" spans="1:54" ht="60.65" hidden="1" customHeight="1" outlineLevel="1" x14ac:dyDescent="0.35">
      <c r="B456" s="1450"/>
      <c r="C456" s="1451"/>
      <c r="D456" s="2333" t="s">
        <v>612</v>
      </c>
      <c r="E456" s="2333" t="s">
        <v>677</v>
      </c>
      <c r="F456" s="2419">
        <v>8.66</v>
      </c>
      <c r="G456" s="3820" t="s">
        <v>2375</v>
      </c>
      <c r="H456" s="3790"/>
      <c r="I456" s="4384" t="s">
        <v>2376</v>
      </c>
      <c r="J456" s="4385"/>
      <c r="K456" s="4386"/>
      <c r="L456" s="1450"/>
      <c r="M456" s="2378"/>
      <c r="N456" s="2378"/>
      <c r="U456" s="2378"/>
      <c r="V456" s="2414" t="str">
        <f t="shared" si="99"/>
        <v>L_low</v>
      </c>
      <c r="W456" s="429">
        <v>8.66</v>
      </c>
      <c r="X456" s="429">
        <v>8.66</v>
      </c>
      <c r="Y456" s="429">
        <v>8.66</v>
      </c>
      <c r="Z456" s="429">
        <v>8.66</v>
      </c>
      <c r="AA456" s="429">
        <v>8.66</v>
      </c>
      <c r="AB456" s="2419">
        <v>8.66</v>
      </c>
      <c r="AC456" s="2419">
        <v>8.66</v>
      </c>
      <c r="AD456" s="2978">
        <v>8.66</v>
      </c>
      <c r="AE456" s="429"/>
      <c r="AF456" s="429"/>
      <c r="AG456" s="429"/>
    </row>
    <row r="457" spans="1:54" ht="27" hidden="1" customHeight="1" outlineLevel="1" x14ac:dyDescent="0.35">
      <c r="B457" s="1450"/>
      <c r="C457" s="1451"/>
      <c r="D457" s="2333" t="s">
        <v>199</v>
      </c>
      <c r="E457" s="2333" t="s">
        <v>678</v>
      </c>
      <c r="F457" s="2419">
        <v>2.0699999999999998</v>
      </c>
      <c r="G457" s="3820" t="s">
        <v>977</v>
      </c>
      <c r="H457" s="3790"/>
      <c r="I457" s="4384" t="s">
        <v>2376</v>
      </c>
      <c r="J457" s="4385"/>
      <c r="K457" s="4386"/>
      <c r="L457" s="1450"/>
      <c r="M457" s="2378"/>
      <c r="N457" s="2378"/>
      <c r="U457" s="2378"/>
      <c r="V457" s="2414" t="str">
        <f t="shared" si="99"/>
        <v>Household</v>
      </c>
      <c r="W457" s="429">
        <v>2.0699999999999998</v>
      </c>
      <c r="X457" s="429">
        <v>2.0699999999999998</v>
      </c>
      <c r="Y457" s="429">
        <v>2.0699999999999998</v>
      </c>
      <c r="Z457" s="429">
        <v>2.0699999999999998</v>
      </c>
      <c r="AA457" s="429">
        <v>2.0699999999999998</v>
      </c>
      <c r="AB457" s="2419">
        <v>2.0699999999999998</v>
      </c>
      <c r="AC457" s="2419">
        <v>2.0699999999999998</v>
      </c>
      <c r="AD457" s="2978">
        <v>2.0699999999999998</v>
      </c>
      <c r="AE457" s="429"/>
      <c r="AF457" s="429"/>
      <c r="AG457" s="429"/>
    </row>
    <row r="458" spans="1:54" ht="58.9" hidden="1" customHeight="1" outlineLevel="1" x14ac:dyDescent="0.35">
      <c r="B458" s="1450"/>
      <c r="C458" s="1451"/>
      <c r="D458" s="2333" t="s">
        <v>682</v>
      </c>
      <c r="E458" s="2333" t="s">
        <v>683</v>
      </c>
      <c r="F458" s="2419">
        <v>0.66</v>
      </c>
      <c r="G458" s="3820" t="s">
        <v>2375</v>
      </c>
      <c r="H458" s="3790"/>
      <c r="I458" s="4384" t="s">
        <v>2376</v>
      </c>
      <c r="J458" s="4385"/>
      <c r="K458" s="4386"/>
      <c r="L458" s="1450"/>
      <c r="M458" s="2378"/>
      <c r="N458" s="2378"/>
      <c r="U458" s="2378"/>
      <c r="V458" s="2414" t="str">
        <f t="shared" si="99"/>
        <v>SPDC</v>
      </c>
      <c r="W458" s="429">
        <v>0.66</v>
      </c>
      <c r="X458" s="429">
        <v>0.66</v>
      </c>
      <c r="Y458" s="429">
        <v>0.66</v>
      </c>
      <c r="Z458" s="429">
        <v>0.66</v>
      </c>
      <c r="AA458" s="429">
        <v>0.66</v>
      </c>
      <c r="AB458" s="2419">
        <v>0.66</v>
      </c>
      <c r="AC458" s="2419">
        <v>0.66</v>
      </c>
      <c r="AD458" s="2978">
        <v>0.66</v>
      </c>
      <c r="AE458" s="429"/>
      <c r="AF458" s="429"/>
      <c r="AG458" s="429"/>
    </row>
    <row r="459" spans="1:54" ht="30" hidden="1" customHeight="1" outlineLevel="1" x14ac:dyDescent="0.35">
      <c r="B459" s="1450"/>
      <c r="C459" s="1451"/>
      <c r="D459" s="2333">
        <v>365.25</v>
      </c>
      <c r="E459" s="2333" t="s">
        <v>684</v>
      </c>
      <c r="F459" s="2419">
        <v>365.25</v>
      </c>
      <c r="G459" s="3820" t="s">
        <v>570</v>
      </c>
      <c r="H459" s="3790"/>
      <c r="I459" s="4384" t="s">
        <v>2376</v>
      </c>
      <c r="J459" s="4385"/>
      <c r="K459" s="4386"/>
      <c r="L459" s="1450"/>
      <c r="M459" s="2378"/>
      <c r="N459" s="2378"/>
      <c r="U459" s="2378"/>
      <c r="V459" s="2414">
        <f t="shared" si="99"/>
        <v>365.25</v>
      </c>
      <c r="W459" s="429">
        <v>365</v>
      </c>
      <c r="X459" s="429">
        <v>365</v>
      </c>
      <c r="Y459" s="429">
        <v>365</v>
      </c>
      <c r="Z459" s="429">
        <v>365</v>
      </c>
      <c r="AA459" s="429">
        <v>365</v>
      </c>
      <c r="AB459" s="2419">
        <v>365</v>
      </c>
      <c r="AC459" s="83">
        <v>365.25</v>
      </c>
      <c r="AD459" s="2978">
        <v>365.25</v>
      </c>
      <c r="AE459" s="429"/>
      <c r="AF459" s="429"/>
      <c r="AG459" s="429"/>
    </row>
    <row r="460" spans="1:54" ht="33.75" hidden="1" customHeight="1" outlineLevel="1" x14ac:dyDescent="0.35">
      <c r="B460" s="1450"/>
      <c r="C460" s="1451"/>
      <c r="D460" s="2333" t="s">
        <v>685</v>
      </c>
      <c r="E460" s="2333" t="s">
        <v>686</v>
      </c>
      <c r="F460" s="124">
        <v>1.4</v>
      </c>
      <c r="G460" s="3820" t="s">
        <v>977</v>
      </c>
      <c r="H460" s="3790"/>
      <c r="I460" s="4384" t="s">
        <v>2376</v>
      </c>
      <c r="J460" s="4385"/>
      <c r="K460" s="4386"/>
      <c r="L460" s="1450"/>
      <c r="M460" s="944"/>
      <c r="N460" s="944"/>
      <c r="U460" s="944"/>
      <c r="V460" s="2414" t="str">
        <f t="shared" si="99"/>
        <v>SPH</v>
      </c>
      <c r="W460" s="670">
        <v>1.4</v>
      </c>
      <c r="X460" s="670">
        <v>1.4</v>
      </c>
      <c r="Y460" s="670">
        <v>1.4</v>
      </c>
      <c r="Z460" s="670">
        <v>1.4</v>
      </c>
      <c r="AA460" s="670">
        <v>1.4</v>
      </c>
      <c r="AB460" s="124">
        <v>1.4</v>
      </c>
      <c r="AC460" s="124">
        <v>1.4</v>
      </c>
      <c r="AD460" s="124">
        <v>1.4</v>
      </c>
      <c r="AE460" s="670"/>
      <c r="AF460" s="670"/>
      <c r="AG460" s="670"/>
    </row>
    <row r="461" spans="1:54" ht="15" hidden="1" customHeight="1" outlineLevel="1" x14ac:dyDescent="0.35">
      <c r="B461" s="1450"/>
      <c r="C461" s="1451"/>
      <c r="D461" s="2333">
        <v>8.33</v>
      </c>
      <c r="E461" s="2344" t="s">
        <v>626</v>
      </c>
      <c r="F461" s="2419">
        <v>8.33</v>
      </c>
      <c r="G461" s="3847" t="s">
        <v>627</v>
      </c>
      <c r="H461" s="3848"/>
      <c r="I461" s="4384" t="s">
        <v>2376</v>
      </c>
      <c r="J461" s="4385"/>
      <c r="K461" s="4386"/>
      <c r="L461" s="1450"/>
      <c r="M461" s="2378"/>
      <c r="N461" s="2378"/>
      <c r="U461" s="2378"/>
      <c r="V461" s="2414">
        <f t="shared" si="99"/>
        <v>8.33</v>
      </c>
      <c r="W461" s="429">
        <v>8.33</v>
      </c>
      <c r="X461" s="429">
        <v>8.33</v>
      </c>
      <c r="Y461" s="429">
        <v>8.33</v>
      </c>
      <c r="Z461" s="429">
        <v>8.33</v>
      </c>
      <c r="AA461" s="429">
        <v>8.33</v>
      </c>
      <c r="AB461" s="2419">
        <v>8.33</v>
      </c>
      <c r="AC461" s="2419">
        <v>8.33</v>
      </c>
      <c r="AD461" s="2978">
        <v>8.33</v>
      </c>
      <c r="AE461" s="429"/>
      <c r="AF461" s="429"/>
      <c r="AG461" s="429"/>
    </row>
    <row r="462" spans="1:54" ht="30" hidden="1" customHeight="1" outlineLevel="1" x14ac:dyDescent="0.35">
      <c r="B462" s="1450"/>
      <c r="C462" s="1451"/>
      <c r="D462" s="2333">
        <v>1</v>
      </c>
      <c r="E462" s="2333" t="s">
        <v>628</v>
      </c>
      <c r="F462" s="2419">
        <v>1</v>
      </c>
      <c r="G462" s="3820" t="s">
        <v>629</v>
      </c>
      <c r="H462" s="3790"/>
      <c r="I462" s="4384" t="s">
        <v>2376</v>
      </c>
      <c r="J462" s="4385"/>
      <c r="K462" s="4386"/>
      <c r="L462" s="1450"/>
      <c r="M462" s="2378"/>
      <c r="N462" s="2378"/>
      <c r="U462" s="2378"/>
      <c r="V462" s="2414">
        <f t="shared" si="99"/>
        <v>1</v>
      </c>
      <c r="W462" s="429">
        <v>1</v>
      </c>
      <c r="X462" s="429">
        <v>1</v>
      </c>
      <c r="Y462" s="429">
        <v>1</v>
      </c>
      <c r="Z462" s="429">
        <v>1</v>
      </c>
      <c r="AA462" s="429">
        <v>1</v>
      </c>
      <c r="AB462" s="2419">
        <v>1</v>
      </c>
      <c r="AC462" s="2419">
        <v>1</v>
      </c>
      <c r="AD462" s="2978">
        <v>1</v>
      </c>
      <c r="AE462" s="429"/>
      <c r="AF462" s="429"/>
      <c r="AG462" s="429"/>
    </row>
    <row r="463" spans="1:54" ht="90.75" hidden="1" customHeight="1" outlineLevel="1" x14ac:dyDescent="0.35">
      <c r="B463" s="1450"/>
      <c r="C463" s="1451"/>
      <c r="D463" s="2333" t="s">
        <v>687</v>
      </c>
      <c r="E463" s="2333" t="s">
        <v>688</v>
      </c>
      <c r="F463" s="2419">
        <v>105</v>
      </c>
      <c r="G463" s="3820" t="s">
        <v>689</v>
      </c>
      <c r="H463" s="3790"/>
      <c r="I463" s="4384" t="s">
        <v>2376</v>
      </c>
      <c r="J463" s="4385"/>
      <c r="K463" s="4386"/>
      <c r="L463" s="1450"/>
      <c r="M463" s="2378"/>
      <c r="N463" s="2378"/>
      <c r="U463" s="2378"/>
      <c r="V463" s="2414" t="str">
        <f t="shared" si="99"/>
        <v>ShowerTemp</v>
      </c>
      <c r="W463" s="429">
        <v>105</v>
      </c>
      <c r="X463" s="429">
        <v>105</v>
      </c>
      <c r="Y463" s="429">
        <v>105</v>
      </c>
      <c r="Z463" s="429">
        <v>105</v>
      </c>
      <c r="AA463" s="429">
        <v>105</v>
      </c>
      <c r="AB463" s="2419">
        <v>105</v>
      </c>
      <c r="AC463" s="2419">
        <v>105</v>
      </c>
      <c r="AD463" s="2978">
        <v>105</v>
      </c>
      <c r="AE463" s="429"/>
      <c r="AF463" s="429"/>
      <c r="AG463" s="429"/>
    </row>
    <row r="464" spans="1:54" s="398" customFormat="1" ht="67.5" hidden="1" customHeight="1" outlineLevel="1" x14ac:dyDescent="0.35">
      <c r="A464" s="486"/>
      <c r="B464" s="1464"/>
      <c r="C464" s="1465"/>
      <c r="D464" s="2333" t="s">
        <v>633</v>
      </c>
      <c r="E464" s="2333" t="s">
        <v>634</v>
      </c>
      <c r="F464" s="2419">
        <v>61.3</v>
      </c>
      <c r="G464" s="3820" t="s">
        <v>635</v>
      </c>
      <c r="H464" s="3790"/>
      <c r="I464" s="4384" t="s">
        <v>2376</v>
      </c>
      <c r="J464" s="4385"/>
      <c r="K464" s="4386"/>
      <c r="L464" s="1450"/>
      <c r="M464" s="2378"/>
      <c r="N464" s="2378"/>
      <c r="O464" s="486"/>
      <c r="P464" s="486"/>
      <c r="Q464" s="486"/>
      <c r="R464" s="486"/>
      <c r="S464" s="486"/>
      <c r="T464" s="486"/>
      <c r="U464" s="2378"/>
      <c r="V464" s="2414" t="str">
        <f t="shared" si="99"/>
        <v>SupplyTemp</v>
      </c>
      <c r="W464" s="429">
        <v>61.3</v>
      </c>
      <c r="X464" s="429">
        <v>61.3</v>
      </c>
      <c r="Y464" s="429">
        <v>61.3</v>
      </c>
      <c r="Z464" s="429">
        <v>61.3</v>
      </c>
      <c r="AA464" s="429">
        <v>61.3</v>
      </c>
      <c r="AB464" s="2419">
        <v>61.3</v>
      </c>
      <c r="AC464" s="2419">
        <v>61.3</v>
      </c>
      <c r="AD464" s="2978">
        <v>61.3</v>
      </c>
      <c r="AE464" s="429"/>
      <c r="AF464" s="429"/>
      <c r="AG464" s="429"/>
      <c r="AH464"/>
      <c r="AI464"/>
      <c r="AJ464"/>
      <c r="BB464" s="1039"/>
    </row>
    <row r="465" spans="1:57" s="398" customFormat="1" ht="62.25" hidden="1" customHeight="1" outlineLevel="1" x14ac:dyDescent="0.35">
      <c r="A465" s="486"/>
      <c r="B465" s="1464"/>
      <c r="C465" s="1465"/>
      <c r="D465" s="2333" t="s">
        <v>636</v>
      </c>
      <c r="E465" s="2333" t="s">
        <v>637</v>
      </c>
      <c r="F465" s="2419">
        <v>0.98</v>
      </c>
      <c r="G465" s="3847" t="s">
        <v>638</v>
      </c>
      <c r="H465" s="3848"/>
      <c r="I465" s="4384" t="s">
        <v>2376</v>
      </c>
      <c r="J465" s="4385"/>
      <c r="K465" s="4386"/>
      <c r="L465" s="1450"/>
      <c r="M465" s="2378"/>
      <c r="N465" s="2378"/>
      <c r="O465" s="486"/>
      <c r="P465" s="486"/>
      <c r="Q465" s="486"/>
      <c r="R465" s="486"/>
      <c r="S465" s="486"/>
      <c r="T465" s="486"/>
      <c r="U465" s="2378"/>
      <c r="V465" s="2414" t="str">
        <f t="shared" si="99"/>
        <v>RE_electric</v>
      </c>
      <c r="W465" s="429">
        <v>0.98</v>
      </c>
      <c r="X465" s="429">
        <v>0.98</v>
      </c>
      <c r="Y465" s="429">
        <v>0.98</v>
      </c>
      <c r="Z465" s="429">
        <v>0.98</v>
      </c>
      <c r="AA465" s="429">
        <v>0.98</v>
      </c>
      <c r="AB465" s="2419">
        <v>0.98</v>
      </c>
      <c r="AC465" s="2419">
        <v>0.98</v>
      </c>
      <c r="AD465" s="2978">
        <v>0.98</v>
      </c>
      <c r="AE465" s="429"/>
      <c r="AF465" s="429"/>
      <c r="AG465" s="429"/>
      <c r="AH465"/>
      <c r="AI465"/>
      <c r="AJ465"/>
      <c r="BB465" s="1039"/>
    </row>
    <row r="466" spans="1:57" s="398" customFormat="1" ht="30" hidden="1" customHeight="1" outlineLevel="1" x14ac:dyDescent="0.35">
      <c r="A466" s="486"/>
      <c r="B466" s="1464"/>
      <c r="C466" s="1465"/>
      <c r="D466" s="2333">
        <v>3412</v>
      </c>
      <c r="E466" s="2344" t="s">
        <v>639</v>
      </c>
      <c r="F466" s="443">
        <v>3412</v>
      </c>
      <c r="G466" s="3847" t="s">
        <v>217</v>
      </c>
      <c r="H466" s="3848"/>
      <c r="I466" s="4384" t="s">
        <v>2376</v>
      </c>
      <c r="J466" s="4385"/>
      <c r="K466" s="4386"/>
      <c r="L466" s="1450"/>
      <c r="M466" s="1472"/>
      <c r="N466" s="1472"/>
      <c r="O466" s="486"/>
      <c r="P466" s="486"/>
      <c r="Q466" s="486"/>
      <c r="R466" s="486"/>
      <c r="S466" s="486"/>
      <c r="T466" s="486"/>
      <c r="U466" s="1472"/>
      <c r="V466" s="2414">
        <f t="shared" si="99"/>
        <v>3412</v>
      </c>
      <c r="W466" s="445">
        <v>3412</v>
      </c>
      <c r="X466" s="445">
        <v>3412</v>
      </c>
      <c r="Y466" s="445">
        <v>3412</v>
      </c>
      <c r="Z466" s="445">
        <v>3412</v>
      </c>
      <c r="AA466" s="445">
        <v>3412</v>
      </c>
      <c r="AB466" s="443">
        <v>3412</v>
      </c>
      <c r="AC466" s="443">
        <v>3412</v>
      </c>
      <c r="AD466" s="443">
        <v>3412</v>
      </c>
      <c r="AE466" s="445"/>
      <c r="AF466" s="445"/>
      <c r="AG466" s="445"/>
      <c r="AH466"/>
      <c r="AI466"/>
      <c r="AJ466"/>
      <c r="BB466" s="1039"/>
    </row>
    <row r="467" spans="1:57" ht="15" hidden="1" customHeight="1" outlineLevel="1" x14ac:dyDescent="0.35">
      <c r="B467" s="1464"/>
      <c r="C467" s="1451"/>
      <c r="D467" s="2333" t="s">
        <v>516</v>
      </c>
      <c r="E467" s="2333" t="s">
        <v>578</v>
      </c>
      <c r="F467" s="425">
        <v>1</v>
      </c>
      <c r="G467" s="3820" t="s">
        <v>583</v>
      </c>
      <c r="H467" s="3790"/>
      <c r="I467" s="4384" t="s">
        <v>2363</v>
      </c>
      <c r="J467" s="4385"/>
      <c r="K467" s="4386"/>
      <c r="L467" s="1450"/>
      <c r="M467" s="873"/>
      <c r="N467" s="873"/>
      <c r="U467" s="873"/>
      <c r="V467" s="2414" t="str">
        <f t="shared" si="99"/>
        <v>Utility Adjustment</v>
      </c>
      <c r="W467" s="426">
        <v>1</v>
      </c>
      <c r="X467" s="426">
        <v>1</v>
      </c>
      <c r="Y467" s="426">
        <v>1</v>
      </c>
      <c r="Z467" s="426">
        <v>1</v>
      </c>
      <c r="AA467" s="426">
        <v>1</v>
      </c>
      <c r="AB467" s="425">
        <v>1</v>
      </c>
      <c r="AC467" s="425">
        <v>1</v>
      </c>
      <c r="AD467" s="425">
        <v>1</v>
      </c>
      <c r="AE467" s="426"/>
      <c r="AF467" s="426"/>
      <c r="AG467" s="426"/>
    </row>
    <row r="468" spans="1:57" ht="33.75" hidden="1" customHeight="1" outlineLevel="1" x14ac:dyDescent="0.35">
      <c r="B468" s="1464"/>
      <c r="C468" s="1451"/>
      <c r="D468" s="2333" t="s">
        <v>132</v>
      </c>
      <c r="E468" s="2333" t="s">
        <v>251</v>
      </c>
      <c r="F468" s="2731">
        <v>0.96399999999999997</v>
      </c>
      <c r="G468" s="4528" t="s">
        <v>1872</v>
      </c>
      <c r="H468" s="4529"/>
      <c r="I468" s="4516" t="s">
        <v>4418</v>
      </c>
      <c r="J468" s="4517"/>
      <c r="K468" s="4518"/>
      <c r="L468" s="1450"/>
      <c r="M468" s="873"/>
      <c r="N468" s="873"/>
      <c r="U468" s="873"/>
      <c r="V468" s="2340" t="str">
        <f t="shared" si="99"/>
        <v>ISR</v>
      </c>
      <c r="W468" s="426">
        <v>0.91</v>
      </c>
      <c r="X468" s="426">
        <v>0.91</v>
      </c>
      <c r="Y468" s="426">
        <v>0.91</v>
      </c>
      <c r="Z468" s="426">
        <v>0.91</v>
      </c>
      <c r="AA468" s="426">
        <v>0.91</v>
      </c>
      <c r="AB468" s="425">
        <v>0.91</v>
      </c>
      <c r="AC468" s="425">
        <v>0.91</v>
      </c>
      <c r="AD468" s="2731">
        <v>0.96399999999999997</v>
      </c>
      <c r="AE468" s="426"/>
      <c r="AF468" s="426"/>
      <c r="AG468" s="426"/>
    </row>
    <row r="469" spans="1:57" s="199" customFormat="1" ht="15" hidden="1" customHeight="1" outlineLevel="1" x14ac:dyDescent="0.35">
      <c r="B469" s="1464"/>
      <c r="C469" s="197"/>
      <c r="D469" s="1494" t="str">
        <f>$D$34</f>
        <v>EUL</v>
      </c>
      <c r="E469" s="2333" t="s">
        <v>134</v>
      </c>
      <c r="F469" s="867">
        <v>10</v>
      </c>
      <c r="G469" s="3834"/>
      <c r="H469" s="3834"/>
      <c r="I469" s="4515"/>
      <c r="J469" s="4515"/>
      <c r="K469" s="4515"/>
      <c r="V469" s="2094" t="str">
        <f>D469</f>
        <v>EUL</v>
      </c>
      <c r="W469" s="867">
        <v>10</v>
      </c>
      <c r="X469" s="867">
        <v>10</v>
      </c>
      <c r="Y469" s="867">
        <v>10</v>
      </c>
      <c r="Z469" s="867">
        <v>10</v>
      </c>
      <c r="AA469" s="867">
        <v>10</v>
      </c>
      <c r="AB469" s="867">
        <v>10</v>
      </c>
      <c r="AC469" s="867">
        <v>10</v>
      </c>
      <c r="AD469" s="867">
        <v>10</v>
      </c>
      <c r="AE469" s="867"/>
      <c r="AF469" s="867"/>
      <c r="AG469" s="867"/>
      <c r="AK469" s="1041"/>
      <c r="BB469" s="1042"/>
    </row>
    <row r="470" spans="1:57" s="199" customFormat="1" ht="15" hidden="1" customHeight="1" outlineLevel="1" x14ac:dyDescent="0.35">
      <c r="B470" s="1464"/>
      <c r="C470" s="197"/>
      <c r="D470" s="4530" t="str">
        <f>$D$35</f>
        <v>Inc. Cost</v>
      </c>
      <c r="E470" s="2333" t="s">
        <v>2377</v>
      </c>
      <c r="F470" s="888">
        <v>15.33</v>
      </c>
      <c r="G470" s="3834"/>
      <c r="H470" s="3834"/>
      <c r="I470" s="4515"/>
      <c r="J470" s="4515"/>
      <c r="K470" s="4515"/>
      <c r="V470" s="2094" t="str">
        <f>CONCATENATE(D470,"_",E470)</f>
        <v>Inc. Cost_Direct Install</v>
      </c>
      <c r="W470" s="888">
        <v>15.33</v>
      </c>
      <c r="X470" s="888">
        <v>15.33</v>
      </c>
      <c r="Y470" s="888">
        <v>15.33</v>
      </c>
      <c r="Z470" s="888">
        <v>15.33</v>
      </c>
      <c r="AA470" s="888">
        <v>15.33</v>
      </c>
      <c r="AB470" s="888">
        <v>15.33</v>
      </c>
      <c r="AC470" s="888">
        <v>15.33</v>
      </c>
      <c r="AD470" s="888">
        <v>15.33</v>
      </c>
      <c r="AE470" s="888"/>
      <c r="AF470" s="888"/>
      <c r="AG470" s="888"/>
      <c r="AK470" s="1041"/>
      <c r="BB470" s="1042"/>
    </row>
    <row r="471" spans="1:57" s="199" customFormat="1" ht="15" hidden="1" customHeight="1" outlineLevel="1" x14ac:dyDescent="0.35">
      <c r="B471" s="1464"/>
      <c r="C471" s="197"/>
      <c r="D471" s="4531"/>
      <c r="E471" s="2333" t="s">
        <v>2378</v>
      </c>
      <c r="F471" s="888">
        <v>7</v>
      </c>
      <c r="G471" s="3834"/>
      <c r="H471" s="3834"/>
      <c r="I471" s="3786"/>
      <c r="J471" s="3786"/>
      <c r="K471" s="3786"/>
      <c r="V471" s="2094" t="str">
        <f>CONCATENATE(D471,"_",E471)</f>
        <v>_Time of Sale</v>
      </c>
      <c r="W471" s="888">
        <v>7</v>
      </c>
      <c r="X471" s="888">
        <v>7</v>
      </c>
      <c r="Y471" s="888">
        <v>7</v>
      </c>
      <c r="Z471" s="888">
        <v>7</v>
      </c>
      <c r="AA471" s="888">
        <v>7</v>
      </c>
      <c r="AB471" s="888">
        <v>7</v>
      </c>
      <c r="AC471" s="888">
        <v>7</v>
      </c>
      <c r="AD471" s="888">
        <v>7</v>
      </c>
      <c r="AE471" s="888"/>
      <c r="AF471" s="888"/>
      <c r="AG471" s="888"/>
      <c r="AK471" s="1041"/>
      <c r="BB471" s="1042"/>
    </row>
    <row r="472" spans="1:57" collapsed="1" x14ac:dyDescent="0.35">
      <c r="B472" s="1464"/>
      <c r="C472" s="1451"/>
      <c r="D472" s="1013"/>
      <c r="E472" s="1013"/>
      <c r="F472" s="1450"/>
      <c r="G472" s="1450"/>
      <c r="H472" s="1450"/>
      <c r="I472" s="1450"/>
      <c r="J472" s="1450"/>
      <c r="K472" s="1450"/>
      <c r="L472" s="1450"/>
    </row>
    <row r="473" spans="1:57" x14ac:dyDescent="0.35">
      <c r="B473" s="1450"/>
      <c r="C473" s="1451"/>
      <c r="D473" s="1013"/>
      <c r="E473" s="1013"/>
      <c r="F473" s="1450"/>
      <c r="G473" s="1450"/>
      <c r="H473" s="1450"/>
      <c r="I473" s="1450"/>
      <c r="J473" s="1450"/>
      <c r="K473" s="1450"/>
      <c r="L473" s="1450"/>
    </row>
    <row r="474" spans="1:57" x14ac:dyDescent="0.35">
      <c r="B474" s="3664" t="s">
        <v>737</v>
      </c>
      <c r="C474" s="3665"/>
      <c r="D474" s="3665"/>
      <c r="E474" s="3665"/>
      <c r="F474" s="3665"/>
      <c r="G474" s="3665"/>
      <c r="H474" s="3665"/>
      <c r="I474" s="3666"/>
      <c r="J474" s="3666"/>
      <c r="K474" s="3666"/>
      <c r="L474" s="3666"/>
      <c r="M474" s="3666"/>
      <c r="N474" s="3666"/>
      <c r="O474" s="3666"/>
      <c r="P474" s="3666"/>
      <c r="Q474" s="3667"/>
      <c r="V474" s="3664" t="str">
        <f>B474</f>
        <v>Advanced Power Strips Tier 1  / Load Sensing</v>
      </c>
      <c r="W474" s="3665"/>
      <c r="X474" s="3665"/>
      <c r="Y474" s="3665"/>
      <c r="Z474" s="3665"/>
      <c r="AA474" s="3665"/>
      <c r="AB474" s="3665"/>
      <c r="AC474" s="3680"/>
      <c r="AD474" s="3680"/>
      <c r="AE474" s="3680"/>
      <c r="AF474" s="3680"/>
      <c r="AG474" s="3680"/>
      <c r="AH474" s="3680"/>
      <c r="AI474" s="3681"/>
    </row>
    <row r="476" spans="1:57" ht="29" x14ac:dyDescent="0.35">
      <c r="C476" s="2331" t="s">
        <v>27</v>
      </c>
      <c r="D476" s="2331" t="s">
        <v>174</v>
      </c>
      <c r="E476" s="2331" t="s">
        <v>29</v>
      </c>
      <c r="F476" s="2331" t="s">
        <v>30</v>
      </c>
      <c r="G476" s="2331" t="s">
        <v>175</v>
      </c>
      <c r="H476" s="2331" t="s">
        <v>176</v>
      </c>
      <c r="I476" s="2331" t="s">
        <v>31</v>
      </c>
      <c r="J476" s="2331" t="s">
        <v>180</v>
      </c>
      <c r="K476" s="2331" t="s">
        <v>169</v>
      </c>
      <c r="L476" s="2331" t="s">
        <v>43</v>
      </c>
      <c r="V476" s="1572" t="s">
        <v>44</v>
      </c>
      <c r="W476" s="1573">
        <f>W$6</f>
        <v>43252</v>
      </c>
      <c r="X476" s="1573">
        <f t="shared" ref="X476:AG476" si="100">X$6</f>
        <v>43465</v>
      </c>
      <c r="Y476" s="1573">
        <f t="shared" si="100"/>
        <v>43800</v>
      </c>
      <c r="Z476" s="1573">
        <f t="shared" si="100"/>
        <v>43862</v>
      </c>
      <c r="AA476" s="1573">
        <f t="shared" si="100"/>
        <v>44013</v>
      </c>
      <c r="AB476" s="1573">
        <f t="shared" si="100"/>
        <v>44166</v>
      </c>
      <c r="AC476" s="1573">
        <f t="shared" si="100"/>
        <v>44531</v>
      </c>
      <c r="AD476" s="1573">
        <f t="shared" si="100"/>
        <v>44774</v>
      </c>
      <c r="AE476" s="1573" t="str">
        <f t="shared" si="100"/>
        <v>-</v>
      </c>
      <c r="AF476" s="1573" t="str">
        <f t="shared" si="100"/>
        <v>-</v>
      </c>
      <c r="AG476" s="1573" t="str">
        <f t="shared" si="100"/>
        <v>-</v>
      </c>
      <c r="BB476" s="1574" t="str">
        <f>$BB$6</f>
        <v>TRC (2022)</v>
      </c>
      <c r="BC476" s="1584" t="str">
        <f>$BC$6</f>
        <v>Benefit Lookup</v>
      </c>
      <c r="BD476" s="556" t="str">
        <f>$BD$6</f>
        <v>Benefits (2019 $)</v>
      </c>
      <c r="BE476" s="200" t="str">
        <f>$BE$6</f>
        <v>Incremental Cost (2019 $)</v>
      </c>
    </row>
    <row r="477" spans="1:57" x14ac:dyDescent="0.35">
      <c r="C477" s="50" t="s">
        <v>2379</v>
      </c>
      <c r="D477" s="395" t="s">
        <v>2254</v>
      </c>
      <c r="E477" s="2352" t="s">
        <v>2380</v>
      </c>
      <c r="F477" s="461">
        <f>ROUND((G490*G496+G491*G497)*G500,2)</f>
        <v>29.45</v>
      </c>
      <c r="G477" s="294" t="s">
        <v>375</v>
      </c>
      <c r="H477" s="136">
        <f>VLOOKUP(G477,'CP FACTORS'!$A$3:$B$38, 2, FALSE)</f>
        <v>1.148238E-4</v>
      </c>
      <c r="I477" s="1278">
        <f t="shared" ref="I477:I482" si="101">ROUND(F477*H477,6)</f>
        <v>3.382E-3</v>
      </c>
      <c r="J477" s="92">
        <f t="shared" ref="J477:J482" si="102">$G$502</f>
        <v>10</v>
      </c>
      <c r="K477" s="1014">
        <f t="shared" ref="K477:K482" si="103">$G$503</f>
        <v>20</v>
      </c>
      <c r="L477" s="2129" t="s">
        <v>184</v>
      </c>
      <c r="V477" s="141" t="str">
        <f>F476</f>
        <v>kWh Annual Savings</v>
      </c>
      <c r="W477" s="295">
        <v>31</v>
      </c>
      <c r="X477" s="295">
        <v>31</v>
      </c>
      <c r="Y477" s="418">
        <v>31</v>
      </c>
      <c r="Z477" s="418">
        <v>31</v>
      </c>
      <c r="AA477" s="418">
        <v>31</v>
      </c>
      <c r="AB477" s="459">
        <v>29.45</v>
      </c>
      <c r="AC477" s="461">
        <v>29.45</v>
      </c>
      <c r="AD477" s="295">
        <v>29.45</v>
      </c>
      <c r="AE477" s="295"/>
      <c r="AF477" s="295"/>
      <c r="AG477" s="295"/>
      <c r="BB477" s="1578">
        <f t="shared" ref="BB477:BB482" si="104">(BD477)/(BE477)</f>
        <v>0.5393865650555788</v>
      </c>
      <c r="BC477" s="2381" t="str">
        <f t="shared" ref="BC477:BC482" si="105">CONCATENATE(G477," ",J477," Year EUL")</f>
        <v>Miscellaneous RES 10 Year EUL</v>
      </c>
      <c r="BD477" s="95">
        <f>(INDEX('Avoided Cost Benefits'!$E$4:$E$859,MATCH(BC477,'Avoided Cost Benefits'!$A$4:$A$859,0)))*F477</f>
        <v>10.181907787740986</v>
      </c>
      <c r="BE477" s="1579">
        <f t="shared" ref="BE477:BE482" si="106">K477/(1.0595^(2020-2019))</f>
        <v>18.876828692779611</v>
      </c>
    </row>
    <row r="478" spans="1:57" x14ac:dyDescent="0.35">
      <c r="C478" s="50" t="s">
        <v>2381</v>
      </c>
      <c r="D478" s="395" t="s">
        <v>2254</v>
      </c>
      <c r="E478" s="2352" t="s">
        <v>2040</v>
      </c>
      <c r="F478" s="461">
        <f>ROUND((G490*G496+G491*G497)*G501,2)</f>
        <v>29.08</v>
      </c>
      <c r="G478" s="294" t="s">
        <v>375</v>
      </c>
      <c r="H478" s="136">
        <f>VLOOKUP(G478,'CP FACTORS'!$A$3:$B$38, 2, FALSE)</f>
        <v>1.148238E-4</v>
      </c>
      <c r="I478" s="1278">
        <f t="shared" si="101"/>
        <v>3.339E-3</v>
      </c>
      <c r="J478" s="92">
        <f t="shared" si="102"/>
        <v>10</v>
      </c>
      <c r="K478" s="1014">
        <f t="shared" si="103"/>
        <v>20</v>
      </c>
      <c r="L478" s="2129" t="s">
        <v>184</v>
      </c>
      <c r="V478" s="141" t="str">
        <f>V477</f>
        <v>kWh Annual Savings</v>
      </c>
      <c r="W478" s="295">
        <v>24.18</v>
      </c>
      <c r="X478" s="295">
        <v>24.18</v>
      </c>
      <c r="Y478" s="418">
        <v>24.18</v>
      </c>
      <c r="Z478" s="418">
        <v>24.18</v>
      </c>
      <c r="AA478" s="418">
        <v>24.18</v>
      </c>
      <c r="AB478" s="459">
        <v>29.08</v>
      </c>
      <c r="AC478" s="461">
        <v>29.08</v>
      </c>
      <c r="AD478" s="295">
        <v>29.08</v>
      </c>
      <c r="AE478" s="295"/>
      <c r="AF478" s="295"/>
      <c r="AG478" s="295"/>
      <c r="BB478" s="40">
        <f t="shared" si="104"/>
        <v>0.53260989174248663</v>
      </c>
      <c r="BC478" s="1580" t="str">
        <f t="shared" si="105"/>
        <v>Miscellaneous RES 10 Year EUL</v>
      </c>
      <c r="BD478" s="98">
        <f>(INDEX('Avoided Cost Benefits'!$E$4:$E$859,MATCH(BC478,'Avoided Cost Benefits'!$A$4:$A$859,0)))*F478</f>
        <v>10.053985686502815</v>
      </c>
      <c r="BE478" s="1581">
        <f t="shared" si="106"/>
        <v>18.876828692779611</v>
      </c>
    </row>
    <row r="479" spans="1:57" x14ac:dyDescent="0.35">
      <c r="C479" s="50" t="s">
        <v>2382</v>
      </c>
      <c r="D479" s="395" t="s">
        <v>2254</v>
      </c>
      <c r="E479" s="2352" t="s">
        <v>2383</v>
      </c>
      <c r="F479" s="461">
        <f>ROUND((G490*G492+G491*G493)*G500,2)</f>
        <v>71.349999999999994</v>
      </c>
      <c r="G479" s="294" t="s">
        <v>375</v>
      </c>
      <c r="H479" s="136">
        <f>VLOOKUP(G479,'CP FACTORS'!$A$3:$B$38, 2, FALSE)</f>
        <v>1.148238E-4</v>
      </c>
      <c r="I479" s="1278">
        <f t="shared" si="101"/>
        <v>8.1930000000000006E-3</v>
      </c>
      <c r="J479" s="92">
        <f t="shared" si="102"/>
        <v>10</v>
      </c>
      <c r="K479" s="1014">
        <f t="shared" si="103"/>
        <v>20</v>
      </c>
      <c r="L479" s="2129" t="s">
        <v>184</v>
      </c>
      <c r="V479" s="141" t="str">
        <f>V478</f>
        <v>kWh Annual Savings</v>
      </c>
      <c r="W479" s="295">
        <v>75.099999999999994</v>
      </c>
      <c r="X479" s="295">
        <v>75.099999999999994</v>
      </c>
      <c r="Y479" s="418">
        <v>75.099999999999994</v>
      </c>
      <c r="Z479" s="418">
        <v>75.099999999999994</v>
      </c>
      <c r="AA479" s="418">
        <v>75.099999999999994</v>
      </c>
      <c r="AB479" s="459">
        <v>71.349999999999994</v>
      </c>
      <c r="AC479" s="461">
        <v>71.349999999999994</v>
      </c>
      <c r="AD479" s="295">
        <v>71.349999999999994</v>
      </c>
      <c r="AE479" s="295"/>
      <c r="AF479" s="295"/>
      <c r="AG479" s="295"/>
      <c r="BB479" s="40">
        <f t="shared" si="104"/>
        <v>1.3067990294300695</v>
      </c>
      <c r="BC479" s="1580" t="str">
        <f t="shared" si="105"/>
        <v>Miscellaneous RES 10 Year EUL</v>
      </c>
      <c r="BD479" s="98">
        <f>(INDEX('Avoided Cost Benefits'!$E$4:$E$859,MATCH(BC479,'Avoided Cost Benefits'!$A$4:$A$859,0)))*F479</f>
        <v>24.668221414442083</v>
      </c>
      <c r="BE479" s="1581">
        <f t="shared" si="106"/>
        <v>18.876828692779611</v>
      </c>
    </row>
    <row r="480" spans="1:57" x14ac:dyDescent="0.35">
      <c r="C480" s="50" t="s">
        <v>2384</v>
      </c>
      <c r="D480" s="395" t="s">
        <v>2254</v>
      </c>
      <c r="E480" s="2352" t="s">
        <v>2046</v>
      </c>
      <c r="F480" s="461">
        <f>ROUND((G490*G492+G491*G493)*G501,2)</f>
        <v>70.44</v>
      </c>
      <c r="G480" s="294" t="s">
        <v>375</v>
      </c>
      <c r="H480" s="136">
        <f>VLOOKUP(G480,'CP FACTORS'!$A$3:$B$38, 2, FALSE)</f>
        <v>1.148238E-4</v>
      </c>
      <c r="I480" s="1278">
        <f t="shared" si="101"/>
        <v>8.0879999999999997E-3</v>
      </c>
      <c r="J480" s="92">
        <f t="shared" si="102"/>
        <v>10</v>
      </c>
      <c r="K480" s="1014">
        <f t="shared" si="103"/>
        <v>20</v>
      </c>
      <c r="L480" s="2129" t="s">
        <v>184</v>
      </c>
      <c r="V480" s="141" t="str">
        <f>V479</f>
        <v>kWh Annual Savings</v>
      </c>
      <c r="W480" s="295">
        <v>58.577999999999996</v>
      </c>
      <c r="X480" s="295">
        <v>58.577999999999996</v>
      </c>
      <c r="Y480" s="418">
        <v>58.58</v>
      </c>
      <c r="Z480" s="418">
        <v>58.58</v>
      </c>
      <c r="AA480" s="418">
        <v>58.58</v>
      </c>
      <c r="AB480" s="459">
        <v>70.44</v>
      </c>
      <c r="AC480" s="461">
        <v>70.44</v>
      </c>
      <c r="AD480" s="295">
        <v>70.44</v>
      </c>
      <c r="AE480" s="295"/>
      <c r="AF480" s="295"/>
      <c r="AG480" s="295"/>
      <c r="BB480" s="40">
        <f t="shared" si="104"/>
        <v>1.2901320761465187</v>
      </c>
      <c r="BC480" s="1580" t="str">
        <f t="shared" si="105"/>
        <v>Miscellaneous RES 10 Year EUL</v>
      </c>
      <c r="BD480" s="98">
        <f>(INDEX('Avoided Cost Benefits'!$E$4:$E$859,MATCH(BC480,'Avoided Cost Benefits'!$A$4:$A$859,0)))*F480</f>
        <v>24.353602192477933</v>
      </c>
      <c r="BE480" s="1581">
        <f t="shared" si="106"/>
        <v>18.876828692779611</v>
      </c>
    </row>
    <row r="481" spans="3:57" x14ac:dyDescent="0.35">
      <c r="C481" s="50" t="s">
        <v>2385</v>
      </c>
      <c r="D481" s="395" t="s">
        <v>2254</v>
      </c>
      <c r="E481" s="2352" t="s">
        <v>2386</v>
      </c>
      <c r="F481" s="461">
        <f>ROUND((G490*G498+G491*G494)*G500,2)</f>
        <v>56.26</v>
      </c>
      <c r="G481" s="294" t="s">
        <v>375</v>
      </c>
      <c r="H481" s="136">
        <f>VLOOKUP(G481,'CP FACTORS'!$A$3:$B$38, 2, FALSE)</f>
        <v>1.148238E-4</v>
      </c>
      <c r="I481" s="1278">
        <f t="shared" si="101"/>
        <v>6.4599999999999996E-3</v>
      </c>
      <c r="J481" s="92">
        <f t="shared" si="102"/>
        <v>10</v>
      </c>
      <c r="K481" s="1014">
        <f t="shared" si="103"/>
        <v>20</v>
      </c>
      <c r="L481" s="2129" t="s">
        <v>184</v>
      </c>
      <c r="V481" s="141" t="str">
        <f>V480</f>
        <v>kWh Annual Savings</v>
      </c>
      <c r="W481" s="295">
        <v>59.224000000000004</v>
      </c>
      <c r="X481" s="295">
        <v>59.224000000000004</v>
      </c>
      <c r="Y481" s="418">
        <v>59.22</v>
      </c>
      <c r="Z481" s="418">
        <v>59.22</v>
      </c>
      <c r="AA481" s="418">
        <v>59.22</v>
      </c>
      <c r="AB481" s="459">
        <v>56.26</v>
      </c>
      <c r="AC481" s="461">
        <v>56.26</v>
      </c>
      <c r="AD481" s="295">
        <v>56.26</v>
      </c>
      <c r="AE481" s="295"/>
      <c r="AF481" s="295"/>
      <c r="AG481" s="295"/>
      <c r="BB481" s="40">
        <f t="shared" si="104"/>
        <v>1.030420650255581</v>
      </c>
      <c r="BC481" s="1580" t="str">
        <f t="shared" si="105"/>
        <v>Miscellaneous RES 10 Year EUL</v>
      </c>
      <c r="BD481" s="98">
        <f>(INDEX('Avoided Cost Benefits'!$E$4:$E$859,MATCH(BC481,'Avoided Cost Benefits'!$A$4:$A$859,0)))*F481</f>
        <v>19.451074096377177</v>
      </c>
      <c r="BE481" s="1581">
        <f t="shared" si="106"/>
        <v>18.876828692779611</v>
      </c>
    </row>
    <row r="482" spans="3:57" x14ac:dyDescent="0.35">
      <c r="C482" s="50" t="s">
        <v>2387</v>
      </c>
      <c r="D482" s="395" t="s">
        <v>2254</v>
      </c>
      <c r="E482" s="2352" t="s">
        <v>2052</v>
      </c>
      <c r="F482" s="461">
        <f>ROUND((G490*G499+G491*G495)*G501,2)</f>
        <v>50.59</v>
      </c>
      <c r="G482" s="294" t="s">
        <v>375</v>
      </c>
      <c r="H482" s="136">
        <f>VLOOKUP(G482,'CP FACTORS'!$A$3:$B$38, 2, FALSE)</f>
        <v>1.148238E-4</v>
      </c>
      <c r="I482" s="1278">
        <f t="shared" si="101"/>
        <v>5.8089999999999999E-3</v>
      </c>
      <c r="J482" s="92">
        <f t="shared" si="102"/>
        <v>10</v>
      </c>
      <c r="K482" s="1014">
        <f t="shared" si="103"/>
        <v>20</v>
      </c>
      <c r="L482" s="2129" t="s">
        <v>184</v>
      </c>
      <c r="V482" s="141" t="str">
        <f>V481</f>
        <v>kWh Annual Savings</v>
      </c>
      <c r="W482" s="295">
        <v>42.066960000000002</v>
      </c>
      <c r="X482" s="295">
        <v>42.066960000000002</v>
      </c>
      <c r="Y482" s="418">
        <v>42.07</v>
      </c>
      <c r="Z482" s="418">
        <v>42.07</v>
      </c>
      <c r="AA482" s="418">
        <v>42.07</v>
      </c>
      <c r="AB482" s="459">
        <v>50.59</v>
      </c>
      <c r="AC482" s="461">
        <v>50.59</v>
      </c>
      <c r="AD482" s="295">
        <v>50.59</v>
      </c>
      <c r="AE482" s="295"/>
      <c r="AF482" s="295"/>
      <c r="AG482" s="295"/>
      <c r="BB482" s="41">
        <f t="shared" si="104"/>
        <v>0.9265727105657634</v>
      </c>
      <c r="BC482" s="1580" t="str">
        <f t="shared" si="105"/>
        <v>Miscellaneous RES 10 Year EUL</v>
      </c>
      <c r="BD482" s="102">
        <f>(INDEX('Avoided Cost Benefits'!$E$4:$E$859,MATCH(BC482,'Avoided Cost Benefits'!$A$4:$A$859,0)))*F482</f>
        <v>17.490754328754381</v>
      </c>
      <c r="BE482" s="1582">
        <f t="shared" si="106"/>
        <v>18.876828692779611</v>
      </c>
    </row>
    <row r="483" spans="3:57" hidden="1" outlineLevel="1" x14ac:dyDescent="0.35">
      <c r="D483" s="3076"/>
      <c r="E483" s="3076"/>
      <c r="F483" s="2812"/>
      <c r="G483" s="2812"/>
      <c r="H483" s="2812"/>
      <c r="I483" s="2812"/>
      <c r="J483" s="2812"/>
      <c r="K483" s="2812"/>
      <c r="L483" s="2812"/>
    </row>
    <row r="484" spans="3:57" hidden="1" outlineLevel="1" x14ac:dyDescent="0.35">
      <c r="D484" s="3066" t="s">
        <v>107</v>
      </c>
      <c r="E484" s="3076"/>
      <c r="F484" s="2812"/>
      <c r="G484" s="2812"/>
      <c r="H484" s="2812"/>
      <c r="I484" s="2812"/>
      <c r="J484" s="2812"/>
      <c r="K484" s="2812"/>
      <c r="L484" s="2812"/>
    </row>
    <row r="485" spans="3:57" hidden="1" outlineLevel="1" x14ac:dyDescent="0.35">
      <c r="D485" s="3076"/>
      <c r="E485" s="3076"/>
      <c r="F485" s="2812"/>
      <c r="G485" s="2812"/>
      <c r="H485" s="2812"/>
      <c r="I485" s="2812"/>
      <c r="J485" s="2812"/>
      <c r="K485" s="2812"/>
      <c r="L485" s="2812"/>
    </row>
    <row r="486" spans="3:57" hidden="1" outlineLevel="1" x14ac:dyDescent="0.35">
      <c r="D486" s="3076"/>
      <c r="E486" s="3076"/>
      <c r="F486" s="2812"/>
      <c r="G486" s="2812"/>
      <c r="H486" s="2812"/>
      <c r="I486" s="2812"/>
      <c r="J486" s="2812"/>
      <c r="K486" s="2812"/>
      <c r="L486" s="2812"/>
    </row>
    <row r="487" spans="3:57" hidden="1" outlineLevel="1" x14ac:dyDescent="0.35">
      <c r="D487" s="3076"/>
      <c r="E487" s="3076"/>
      <c r="F487" s="2812"/>
      <c r="G487" s="2812"/>
      <c r="H487" s="2812"/>
      <c r="I487" s="2812"/>
      <c r="J487" s="2812"/>
      <c r="K487" s="2812"/>
      <c r="L487" s="2812"/>
    </row>
    <row r="488" spans="3:57" hidden="1" outlineLevel="1" x14ac:dyDescent="0.35">
      <c r="D488" s="3076"/>
      <c r="E488" s="3076"/>
      <c r="F488" s="2812"/>
      <c r="G488" s="2812"/>
      <c r="H488" s="2812"/>
      <c r="I488" s="2812"/>
      <c r="J488" s="2812"/>
      <c r="K488" s="2812"/>
      <c r="L488" s="2812"/>
    </row>
    <row r="489" spans="3:57" hidden="1" outlineLevel="1" x14ac:dyDescent="0.35">
      <c r="D489" s="333" t="s">
        <v>108</v>
      </c>
      <c r="E489" s="333" t="s">
        <v>109</v>
      </c>
      <c r="F489" s="333" t="s">
        <v>2388</v>
      </c>
      <c r="G489" s="333" t="s">
        <v>111</v>
      </c>
      <c r="H489" s="3825" t="s">
        <v>397</v>
      </c>
      <c r="I489" s="3824"/>
      <c r="V489" s="1572" t="s">
        <v>44</v>
      </c>
      <c r="W489" s="1573">
        <f>$W$6</f>
        <v>43252</v>
      </c>
      <c r="X489" s="1573">
        <f>$X$6</f>
        <v>43465</v>
      </c>
      <c r="Y489" s="1573">
        <f>$Y$6</f>
        <v>43800</v>
      </c>
      <c r="Z489" s="1573">
        <f>$Z$6</f>
        <v>43862</v>
      </c>
      <c r="AA489" s="1573">
        <f>$AA$6</f>
        <v>44013</v>
      </c>
      <c r="AB489" s="1573">
        <f>$AB$6</f>
        <v>44166</v>
      </c>
      <c r="AC489" s="1573">
        <f>$AC$6</f>
        <v>44531</v>
      </c>
      <c r="AD489" s="1573">
        <f>$AD$6</f>
        <v>44774</v>
      </c>
      <c r="AE489" s="1573" t="str">
        <f>$AE$6</f>
        <v>-</v>
      </c>
      <c r="AF489" s="1573" t="str">
        <f>$AF$6</f>
        <v>-</v>
      </c>
      <c r="AG489" s="1573" t="str">
        <f>$AG$6</f>
        <v>-</v>
      </c>
      <c r="AH489" s="423"/>
      <c r="BB489" s="1917"/>
    </row>
    <row r="490" spans="3:57" hidden="1" outlineLevel="1" x14ac:dyDescent="0.35">
      <c r="D490" s="3735" t="s">
        <v>757</v>
      </c>
      <c r="E490" s="3735" t="s">
        <v>758</v>
      </c>
      <c r="F490" s="2333" t="s">
        <v>759</v>
      </c>
      <c r="G490" s="2419">
        <v>31</v>
      </c>
      <c r="H490" s="1291"/>
      <c r="I490" s="2131"/>
      <c r="V490" s="3735" t="s">
        <v>758</v>
      </c>
      <c r="W490" s="493">
        <v>31</v>
      </c>
      <c r="X490" s="493">
        <v>31</v>
      </c>
      <c r="Y490" s="493">
        <v>31</v>
      </c>
      <c r="Z490" s="493">
        <v>31</v>
      </c>
      <c r="AA490" s="493">
        <v>31</v>
      </c>
      <c r="AB490" s="2419">
        <v>31</v>
      </c>
      <c r="AC490" s="2419">
        <v>31</v>
      </c>
      <c r="AD490" s="493">
        <v>31</v>
      </c>
      <c r="AE490" s="493"/>
      <c r="AF490" s="493"/>
      <c r="AG490" s="493"/>
      <c r="BB490" s="1917"/>
    </row>
    <row r="491" spans="3:57" ht="29" hidden="1" outlineLevel="1" x14ac:dyDescent="0.35">
      <c r="D491" s="3736"/>
      <c r="E491" s="3736"/>
      <c r="F491" s="2333" t="s">
        <v>760</v>
      </c>
      <c r="G491" s="2419">
        <v>75.099999999999994</v>
      </c>
      <c r="H491" s="1291"/>
      <c r="I491" s="2131"/>
      <c r="V491" s="3736"/>
      <c r="W491" s="493"/>
      <c r="X491" s="493"/>
      <c r="Y491" s="493"/>
      <c r="Z491" s="493"/>
      <c r="AA491" s="493"/>
      <c r="AB491" s="2419">
        <v>75.099999999999994</v>
      </c>
      <c r="AC491" s="2419">
        <v>75.099999999999994</v>
      </c>
      <c r="AD491" s="493">
        <v>75.099999999999994</v>
      </c>
      <c r="AE491" s="493"/>
      <c r="AF491" s="493"/>
      <c r="AG491" s="493"/>
      <c r="BB491" s="1917"/>
    </row>
    <row r="492" spans="3:57" hidden="1" outlineLevel="1" x14ac:dyDescent="0.35">
      <c r="D492" s="3735" t="s">
        <v>761</v>
      </c>
      <c r="E492" s="3735" t="s">
        <v>762</v>
      </c>
      <c r="F492" s="2333" t="s">
        <v>759</v>
      </c>
      <c r="G492" s="1473">
        <v>0</v>
      </c>
      <c r="H492" s="1291"/>
      <c r="I492" s="2131"/>
      <c r="V492" s="3816" t="s">
        <v>762</v>
      </c>
      <c r="W492" s="494">
        <v>0</v>
      </c>
      <c r="X492" s="494">
        <v>0</v>
      </c>
      <c r="Y492" s="494">
        <v>0</v>
      </c>
      <c r="Z492" s="494">
        <v>0</v>
      </c>
      <c r="AA492" s="494">
        <v>0</v>
      </c>
      <c r="AB492" s="1473">
        <v>0</v>
      </c>
      <c r="AC492" s="1473">
        <v>0</v>
      </c>
      <c r="AD492" s="494">
        <v>0</v>
      </c>
      <c r="AE492" s="494"/>
      <c r="AF492" s="494"/>
      <c r="AG492" s="494"/>
      <c r="BB492" s="1917"/>
    </row>
    <row r="493" spans="3:57" ht="29" hidden="1" outlineLevel="1" x14ac:dyDescent="0.35">
      <c r="D493" s="3883"/>
      <c r="E493" s="3883"/>
      <c r="F493" s="2333" t="s">
        <v>760</v>
      </c>
      <c r="G493" s="188">
        <v>1</v>
      </c>
      <c r="H493" s="1291"/>
      <c r="I493" s="2131"/>
      <c r="V493" s="3839"/>
      <c r="W493" s="494"/>
      <c r="X493" s="494"/>
      <c r="Y493" s="494"/>
      <c r="Z493" s="494"/>
      <c r="AA493" s="494"/>
      <c r="AB493" s="188">
        <v>1</v>
      </c>
      <c r="AC493" s="188">
        <v>1</v>
      </c>
      <c r="AD493" s="494">
        <v>1</v>
      </c>
      <c r="AE493" s="494"/>
      <c r="AF493" s="494"/>
      <c r="AG493" s="494"/>
      <c r="BB493" s="1917"/>
    </row>
    <row r="494" spans="3:57" ht="43.5" hidden="1" outlineLevel="1" x14ac:dyDescent="0.35">
      <c r="D494" s="3883"/>
      <c r="E494" s="3883"/>
      <c r="F494" s="2333" t="s">
        <v>763</v>
      </c>
      <c r="G494" s="188">
        <f>1-G498</f>
        <v>0.64</v>
      </c>
      <c r="H494" s="1291"/>
      <c r="I494" s="2131"/>
      <c r="V494" s="3839"/>
      <c r="W494" s="494"/>
      <c r="X494" s="494"/>
      <c r="Y494" s="494"/>
      <c r="Z494" s="494"/>
      <c r="AA494" s="494"/>
      <c r="AB494" s="188">
        <v>0.64</v>
      </c>
      <c r="AC494" s="188">
        <f>1-AC498</f>
        <v>0.64</v>
      </c>
      <c r="AD494" s="494">
        <v>0.64</v>
      </c>
      <c r="AE494" s="494"/>
      <c r="AF494" s="494"/>
      <c r="AG494" s="494"/>
      <c r="BB494" s="1917"/>
    </row>
    <row r="495" spans="3:57" ht="29" hidden="1" outlineLevel="1" x14ac:dyDescent="0.35">
      <c r="D495" s="3736"/>
      <c r="E495" s="3736"/>
      <c r="F495" s="2333" t="s">
        <v>764</v>
      </c>
      <c r="G495" s="188">
        <f>1-G499</f>
        <v>0.52</v>
      </c>
      <c r="H495" s="1291"/>
      <c r="I495" s="2131"/>
      <c r="V495" s="3817"/>
      <c r="W495" s="494"/>
      <c r="X495" s="494"/>
      <c r="Y495" s="494"/>
      <c r="Z495" s="494"/>
      <c r="AA495" s="494"/>
      <c r="AB495" s="188">
        <v>0.52</v>
      </c>
      <c r="AC495" s="188">
        <f>1-AC499</f>
        <v>0.52</v>
      </c>
      <c r="AD495" s="494">
        <v>0.52</v>
      </c>
      <c r="AE495" s="494"/>
      <c r="AF495" s="494"/>
      <c r="AG495" s="494"/>
      <c r="BB495" s="1917"/>
    </row>
    <row r="496" spans="3:57" hidden="1" outlineLevel="1" x14ac:dyDescent="0.35">
      <c r="D496" s="3735" t="s">
        <v>765</v>
      </c>
      <c r="E496" s="3735" t="s">
        <v>766</v>
      </c>
      <c r="F496" s="2333" t="s">
        <v>759</v>
      </c>
      <c r="G496" s="188">
        <v>1</v>
      </c>
      <c r="H496" s="1291"/>
      <c r="I496" s="2131"/>
      <c r="V496" s="3816" t="s">
        <v>766</v>
      </c>
      <c r="W496" s="495">
        <v>1</v>
      </c>
      <c r="X496" s="495">
        <v>1</v>
      </c>
      <c r="Y496" s="495">
        <v>1</v>
      </c>
      <c r="Z496" s="495">
        <v>1</v>
      </c>
      <c r="AA496" s="495">
        <v>1</v>
      </c>
      <c r="AB496" s="188">
        <v>1</v>
      </c>
      <c r="AC496" s="188">
        <v>1</v>
      </c>
      <c r="AD496" s="495">
        <v>1</v>
      </c>
      <c r="AE496" s="495"/>
      <c r="AF496" s="495"/>
      <c r="AG496" s="495"/>
      <c r="BB496" s="1917"/>
    </row>
    <row r="497" spans="2:57" ht="29" hidden="1" outlineLevel="1" x14ac:dyDescent="0.35">
      <c r="D497" s="3883"/>
      <c r="E497" s="3883"/>
      <c r="F497" s="2333" t="s">
        <v>760</v>
      </c>
      <c r="G497" s="188">
        <v>0</v>
      </c>
      <c r="H497" s="1291"/>
      <c r="I497" s="2131"/>
      <c r="V497" s="3839"/>
      <c r="W497" s="495"/>
      <c r="X497" s="495"/>
      <c r="Y497" s="495"/>
      <c r="Z497" s="495"/>
      <c r="AA497" s="495"/>
      <c r="AB497" s="188">
        <v>0</v>
      </c>
      <c r="AC497" s="188">
        <v>0</v>
      </c>
      <c r="AD497" s="495">
        <v>0</v>
      </c>
      <c r="AE497" s="495"/>
      <c r="AF497" s="495"/>
      <c r="AG497" s="495"/>
      <c r="BB497" s="1917"/>
    </row>
    <row r="498" spans="2:57" ht="43.5" hidden="1" outlineLevel="1" x14ac:dyDescent="0.35">
      <c r="D498" s="3883"/>
      <c r="E498" s="3883"/>
      <c r="F498" s="2333" t="s">
        <v>763</v>
      </c>
      <c r="G498" s="188">
        <v>0.36</v>
      </c>
      <c r="H498" s="1291"/>
      <c r="I498" s="2131"/>
      <c r="V498" s="3839"/>
      <c r="W498" s="495"/>
      <c r="X498" s="495"/>
      <c r="Y498" s="495"/>
      <c r="Z498" s="495"/>
      <c r="AA498" s="495"/>
      <c r="AB498" s="188">
        <v>0.36</v>
      </c>
      <c r="AC498" s="188">
        <v>0.36</v>
      </c>
      <c r="AD498" s="495">
        <v>0.36</v>
      </c>
      <c r="AE498" s="495"/>
      <c r="AF498" s="495"/>
      <c r="AG498" s="495"/>
      <c r="BB498" s="1917"/>
    </row>
    <row r="499" spans="2:57" ht="29" hidden="1" outlineLevel="1" x14ac:dyDescent="0.35">
      <c r="D499" s="3736"/>
      <c r="E499" s="3736"/>
      <c r="F499" s="2353" t="s">
        <v>764</v>
      </c>
      <c r="G499" s="188">
        <v>0.48</v>
      </c>
      <c r="H499" s="1291"/>
      <c r="I499" s="2131"/>
      <c r="V499" s="3817"/>
      <c r="W499" s="495"/>
      <c r="X499" s="495"/>
      <c r="Y499" s="495"/>
      <c r="Z499" s="495"/>
      <c r="AA499" s="495"/>
      <c r="AB499" s="188">
        <v>0.48</v>
      </c>
      <c r="AC499" s="188">
        <v>0.48</v>
      </c>
      <c r="AD499" s="495">
        <v>0.48</v>
      </c>
      <c r="AE499" s="495"/>
      <c r="AF499" s="495"/>
      <c r="AG499" s="495"/>
      <c r="BB499" s="1917"/>
    </row>
    <row r="500" spans="2:57" hidden="1" outlineLevel="1" x14ac:dyDescent="0.35">
      <c r="D500" s="3735" t="s">
        <v>132</v>
      </c>
      <c r="E500" s="3735" t="s">
        <v>832</v>
      </c>
      <c r="F500" s="2353" t="s">
        <v>767</v>
      </c>
      <c r="G500" s="874">
        <v>0.95</v>
      </c>
      <c r="H500" s="1291" t="s">
        <v>768</v>
      </c>
      <c r="I500" s="2131"/>
      <c r="V500" s="2333" t="s">
        <v>132</v>
      </c>
      <c r="W500" s="496"/>
      <c r="X500" s="496"/>
      <c r="Y500" s="496"/>
      <c r="Z500" s="496"/>
      <c r="AA500" s="496"/>
      <c r="AB500" s="467">
        <v>0.95</v>
      </c>
      <c r="AC500" s="874">
        <v>0.95</v>
      </c>
      <c r="AD500" s="496">
        <v>0.95</v>
      </c>
      <c r="AE500" s="496"/>
      <c r="AF500" s="496"/>
      <c r="AG500" s="496"/>
      <c r="BB500" s="1917"/>
    </row>
    <row r="501" spans="2:57" hidden="1" outlineLevel="1" x14ac:dyDescent="0.35">
      <c r="D501" s="3736"/>
      <c r="E501" s="3736"/>
      <c r="F501" s="2353" t="s">
        <v>769</v>
      </c>
      <c r="G501" s="874">
        <v>0.93799999999999994</v>
      </c>
      <c r="H501" s="4527" t="s">
        <v>770</v>
      </c>
      <c r="I501" s="3667"/>
      <c r="V501" s="2333" t="s">
        <v>251</v>
      </c>
      <c r="W501" s="427">
        <v>0.47315310825962376</v>
      </c>
      <c r="X501" s="427">
        <v>0.47315310825962376</v>
      </c>
      <c r="Y501" s="427">
        <v>0.47315310825962376</v>
      </c>
      <c r="Z501" s="427">
        <v>0.47315310825962376</v>
      </c>
      <c r="AA501" s="427">
        <v>0.47315310825962376</v>
      </c>
      <c r="AB501" s="467">
        <v>0.93799999999999994</v>
      </c>
      <c r="AC501" s="874">
        <v>0.93799999999999994</v>
      </c>
      <c r="AD501" s="448">
        <v>0.93799999999999994</v>
      </c>
      <c r="AE501" s="448"/>
      <c r="AF501" s="448"/>
      <c r="AG501" s="448"/>
      <c r="BB501" s="1917"/>
    </row>
    <row r="502" spans="2:57" hidden="1" outlineLevel="1" x14ac:dyDescent="0.35">
      <c r="D502" s="277" t="s">
        <v>526</v>
      </c>
      <c r="E502" s="277" t="s">
        <v>166</v>
      </c>
      <c r="F502" s="2106" t="s">
        <v>134</v>
      </c>
      <c r="G502" s="820">
        <v>10</v>
      </c>
      <c r="H502" s="1291"/>
      <c r="I502" s="2131"/>
      <c r="V502" s="2426" t="s">
        <v>526</v>
      </c>
      <c r="W502" s="386">
        <v>10</v>
      </c>
      <c r="X502" s="386">
        <v>10</v>
      </c>
      <c r="Y502" s="386">
        <v>10</v>
      </c>
      <c r="Z502" s="386">
        <v>10</v>
      </c>
      <c r="AA502" s="386">
        <v>10</v>
      </c>
      <c r="AB502" s="820">
        <v>10</v>
      </c>
      <c r="AC502" s="820">
        <v>10</v>
      </c>
      <c r="AD502" s="386">
        <v>10</v>
      </c>
      <c r="AE502" s="386"/>
      <c r="AF502" s="386"/>
      <c r="AG502" s="386"/>
    </row>
    <row r="503" spans="2:57" hidden="1" outlineLevel="1" x14ac:dyDescent="0.35">
      <c r="D503" s="3774" t="s">
        <v>169</v>
      </c>
      <c r="E503" s="4523" t="s">
        <v>170</v>
      </c>
      <c r="F503" s="2107" t="s">
        <v>416</v>
      </c>
      <c r="G503" s="1845">
        <v>20</v>
      </c>
      <c r="H503" s="1291"/>
      <c r="I503" s="2131"/>
      <c r="V503" s="4525" t="s">
        <v>169</v>
      </c>
      <c r="W503" s="387">
        <v>20</v>
      </c>
      <c r="X503" s="387">
        <v>20</v>
      </c>
      <c r="Y503" s="387">
        <v>20</v>
      </c>
      <c r="Z503" s="387">
        <v>20</v>
      </c>
      <c r="AA503" s="387">
        <v>20</v>
      </c>
      <c r="AB503" s="1845">
        <v>20</v>
      </c>
      <c r="AC503" s="1845">
        <v>20</v>
      </c>
      <c r="AD503" s="387">
        <v>20</v>
      </c>
      <c r="AE503" s="387"/>
      <c r="AF503" s="387"/>
      <c r="AG503" s="387"/>
    </row>
    <row r="504" spans="2:57" hidden="1" outlineLevel="1" x14ac:dyDescent="0.35">
      <c r="D504" s="3782"/>
      <c r="E504" s="4524"/>
      <c r="F504" s="2107" t="s">
        <v>771</v>
      </c>
      <c r="G504" s="2108">
        <v>30</v>
      </c>
      <c r="H504" s="1291"/>
      <c r="I504" s="2131"/>
      <c r="V504" s="4526"/>
      <c r="W504" s="387"/>
      <c r="X504" s="387"/>
      <c r="Y504" s="387"/>
      <c r="Z504" s="387"/>
      <c r="AA504" s="387"/>
      <c r="AB504" s="1916">
        <v>30</v>
      </c>
      <c r="AC504" s="2108">
        <v>30</v>
      </c>
      <c r="AD504" s="387">
        <v>30</v>
      </c>
      <c r="AE504" s="387"/>
      <c r="AF504" s="387"/>
      <c r="AG504" s="387"/>
    </row>
    <row r="505" spans="2:57" collapsed="1" x14ac:dyDescent="0.35"/>
    <row r="507" spans="2:57" ht="13.5" customHeight="1" x14ac:dyDescent="0.35">
      <c r="B507" s="3664" t="s">
        <v>372</v>
      </c>
      <c r="C507" s="3665"/>
      <c r="D507" s="3665"/>
      <c r="E507" s="3665"/>
      <c r="F507" s="3665"/>
      <c r="G507" s="3665"/>
      <c r="H507" s="3665"/>
      <c r="I507" s="3666"/>
      <c r="J507" s="3666"/>
      <c r="K507" s="3666"/>
      <c r="L507" s="3666"/>
      <c r="M507" s="3666"/>
      <c r="N507" s="3666"/>
      <c r="O507" s="3666"/>
      <c r="P507" s="3666"/>
      <c r="Q507" s="3667"/>
      <c r="V507" s="3664" t="str">
        <f>B507</f>
        <v>Advanced Power Strips Tier 2  /  Advanced Control Stategies</v>
      </c>
      <c r="W507" s="3665"/>
      <c r="X507" s="3665"/>
      <c r="Y507" s="3665"/>
      <c r="Z507" s="3665"/>
      <c r="AA507" s="3665"/>
      <c r="AB507" s="3665"/>
      <c r="AC507" s="3680"/>
      <c r="AD507" s="3680"/>
      <c r="AE507" s="3680"/>
      <c r="AF507" s="3680"/>
      <c r="AG507" s="3680"/>
      <c r="AH507" s="3680"/>
      <c r="AI507" s="3681"/>
    </row>
    <row r="509" spans="2:57" ht="29" x14ac:dyDescent="0.35">
      <c r="C509" s="2331" t="s">
        <v>27</v>
      </c>
      <c r="D509" s="2331" t="s">
        <v>174</v>
      </c>
      <c r="E509" s="2331" t="s">
        <v>29</v>
      </c>
      <c r="F509" s="2331" t="s">
        <v>30</v>
      </c>
      <c r="G509" s="2331" t="s">
        <v>175</v>
      </c>
      <c r="H509" s="2331" t="s">
        <v>176</v>
      </c>
      <c r="I509" s="2331" t="s">
        <v>31</v>
      </c>
      <c r="J509" s="2331" t="s">
        <v>180</v>
      </c>
      <c r="K509" s="2331" t="s">
        <v>169</v>
      </c>
      <c r="L509" s="2331" t="s">
        <v>43</v>
      </c>
      <c r="V509" s="1572" t="s">
        <v>44</v>
      </c>
      <c r="W509" s="1573">
        <f>W$6</f>
        <v>43252</v>
      </c>
      <c r="X509" s="1573">
        <f t="shared" ref="X509:AG509" si="107">X$6</f>
        <v>43465</v>
      </c>
      <c r="Y509" s="1573">
        <f t="shared" si="107"/>
        <v>43800</v>
      </c>
      <c r="Z509" s="1573">
        <f t="shared" si="107"/>
        <v>43862</v>
      </c>
      <c r="AA509" s="1573">
        <f t="shared" si="107"/>
        <v>44013</v>
      </c>
      <c r="AB509" s="1573">
        <f t="shared" si="107"/>
        <v>44166</v>
      </c>
      <c r="AC509" s="1573">
        <f t="shared" si="107"/>
        <v>44531</v>
      </c>
      <c r="AD509" s="1573">
        <f t="shared" si="107"/>
        <v>44774</v>
      </c>
      <c r="AE509" s="1573" t="str">
        <f t="shared" si="107"/>
        <v>-</v>
      </c>
      <c r="AF509" s="1573" t="str">
        <f t="shared" si="107"/>
        <v>-</v>
      </c>
      <c r="AG509" s="1573" t="str">
        <f t="shared" si="107"/>
        <v>-</v>
      </c>
      <c r="BB509" s="1574" t="str">
        <f>$BB$6</f>
        <v>TRC (2022)</v>
      </c>
      <c r="BC509" s="1584" t="str">
        <f>$BC$6</f>
        <v>Benefit Lookup</v>
      </c>
      <c r="BD509" s="556" t="str">
        <f>$BD$6</f>
        <v>Benefits (2019 $)</v>
      </c>
      <c r="BE509" s="200" t="str">
        <f>$BE$6</f>
        <v>Incremental Cost (2019 $)</v>
      </c>
    </row>
    <row r="510" spans="2:57" x14ac:dyDescent="0.35">
      <c r="C510" s="88" t="s">
        <v>2389</v>
      </c>
      <c r="D510" s="395" t="s">
        <v>2254</v>
      </c>
      <c r="E510" s="2352" t="str">
        <f>'Efficient Products Deemed Table'!E220</f>
        <v>Advanced Tier 2 Power Strips  -  A</v>
      </c>
      <c r="F510" s="89">
        <f>ROUND(G526*$G$525,2)</f>
        <v>237.6</v>
      </c>
      <c r="G510" s="971" t="str">
        <f>'Efficient Products Deemed Table'!G220</f>
        <v>Miscellaneous RES</v>
      </c>
      <c r="H510" s="136">
        <f>'Efficient Products Deemed Table'!H220</f>
        <v>1.148238E-4</v>
      </c>
      <c r="I510" s="1278">
        <f t="shared" ref="I510:I518" si="108">ROUND(F510*H510,6)</f>
        <v>2.7282000000000001E-2</v>
      </c>
      <c r="J510" s="124">
        <f>$G$536</f>
        <v>10</v>
      </c>
      <c r="K510" s="1014">
        <f>$G$537</f>
        <v>30</v>
      </c>
      <c r="L510" s="2129" t="s">
        <v>184</v>
      </c>
      <c r="V510" s="141" t="str">
        <f>F509</f>
        <v>kWh Annual Savings</v>
      </c>
      <c r="W510" s="670">
        <f>'Efficient Products Deemed Table'!W220</f>
        <v>237.60000000000002</v>
      </c>
      <c r="X510" s="670">
        <f>'Efficient Products Deemed Table'!X220</f>
        <v>237.60000000000002</v>
      </c>
      <c r="Y510" s="493">
        <v>237.6</v>
      </c>
      <c r="Z510" s="493">
        <v>237.6</v>
      </c>
      <c r="AA510" s="493">
        <v>237.6</v>
      </c>
      <c r="AB510" s="1798">
        <v>237.6</v>
      </c>
      <c r="AC510" s="1798">
        <v>237.6</v>
      </c>
      <c r="AD510" s="670">
        <v>237.6</v>
      </c>
      <c r="AE510" s="670"/>
      <c r="AF510" s="670"/>
      <c r="AG510" s="670"/>
      <c r="BB510" s="1578">
        <f t="shared" ref="BB510:BB518" si="109">(BD510)/(BE510)</f>
        <v>2.9011487913345904</v>
      </c>
      <c r="BC510" s="2381" t="str">
        <f>CONCATENATE(G510," ",J510," Year EUL")</f>
        <v>Miscellaneous RES 10 Year EUL</v>
      </c>
      <c r="BD510" s="95">
        <f>(INDEX('Avoided Cost Benefits'!$E$4:$E$859,MATCH(BC510,'Avoided Cost Benefits'!$A$4:$A$859,0)))*F510</f>
        <v>82.146733119431531</v>
      </c>
      <c r="BE510" s="1579">
        <f>K510/(1.0595^(2020-2019))</f>
        <v>28.315243039169417</v>
      </c>
    </row>
    <row r="511" spans="2:57" x14ac:dyDescent="0.35">
      <c r="C511" s="88" t="s">
        <v>2390</v>
      </c>
      <c r="D511" s="395" t="s">
        <v>2254</v>
      </c>
      <c r="E511" s="2352" t="str">
        <f>'Efficient Products Deemed Table'!E221</f>
        <v>Advanced Tier 2 Power Strips -  B</v>
      </c>
      <c r="F511" s="89">
        <f t="shared" ref="F511:F517" si="110">ROUND(G527*$G$525,2)</f>
        <v>216</v>
      </c>
      <c r="G511" s="971" t="str">
        <f>'Efficient Products Deemed Table'!G221</f>
        <v>Miscellaneous RES</v>
      </c>
      <c r="H511" s="136">
        <f>'Efficient Products Deemed Table'!H221</f>
        <v>1.148238E-4</v>
      </c>
      <c r="I511" s="1278">
        <f t="shared" si="108"/>
        <v>2.4802000000000001E-2</v>
      </c>
      <c r="J511" s="124">
        <f t="shared" ref="J511:J518" si="111">$G$536</f>
        <v>10</v>
      </c>
      <c r="K511" s="1014">
        <f t="shared" ref="K511:K518" si="112">$G$537</f>
        <v>30</v>
      </c>
      <c r="L511" s="1037" t="str">
        <f>'Efficient Products Deemed Table'!L221</f>
        <v>per measure</v>
      </c>
      <c r="V511" s="141" t="str">
        <f>V510</f>
        <v>kWh Annual Savings</v>
      </c>
      <c r="W511" s="670">
        <f>'Efficient Products Deemed Table'!W221</f>
        <v>216</v>
      </c>
      <c r="X511" s="670">
        <f>'Efficient Products Deemed Table'!X221</f>
        <v>216</v>
      </c>
      <c r="Y511" s="493">
        <v>216</v>
      </c>
      <c r="Z511" s="493">
        <v>216</v>
      </c>
      <c r="AA511" s="493">
        <v>216</v>
      </c>
      <c r="AB511" s="1798">
        <v>216</v>
      </c>
      <c r="AC511" s="1798">
        <v>216</v>
      </c>
      <c r="AD511" s="670">
        <v>216</v>
      </c>
      <c r="AE511" s="670"/>
      <c r="AF511" s="670"/>
      <c r="AG511" s="670"/>
      <c r="BB511" s="40">
        <f t="shared" si="109"/>
        <v>2.637407992122355</v>
      </c>
      <c r="BC511" s="1580" t="str">
        <f t="shared" ref="BC511:BC518" si="113">CONCATENATE(G511," ",J511," Year EUL")</f>
        <v>Miscellaneous RES 10 Year EUL</v>
      </c>
      <c r="BD511" s="98">
        <f>(INDEX('Avoided Cost Benefits'!$E$4:$E$859,MATCH(BC511,'Avoided Cost Benefits'!$A$4:$A$859,0)))*F511</f>
        <v>74.678848290392295</v>
      </c>
      <c r="BE511" s="1581">
        <f t="shared" ref="BE511:BE518" si="114">K511/(1.0595^(2020-2019))</f>
        <v>28.315243039169417</v>
      </c>
    </row>
    <row r="512" spans="2:57" x14ac:dyDescent="0.35">
      <c r="C512" s="88" t="s">
        <v>2391</v>
      </c>
      <c r="D512" s="395" t="s">
        <v>2254</v>
      </c>
      <c r="E512" s="2352" t="str">
        <f>'Efficient Products Deemed Table'!E222</f>
        <v>Advanced Tier 2 Power Strips -  C</v>
      </c>
      <c r="F512" s="89">
        <f t="shared" si="110"/>
        <v>194.4</v>
      </c>
      <c r="G512" s="971" t="str">
        <f>'Efficient Products Deemed Table'!G222</f>
        <v>Miscellaneous RES</v>
      </c>
      <c r="H512" s="136">
        <f>'Efficient Products Deemed Table'!H222</f>
        <v>1.148238E-4</v>
      </c>
      <c r="I512" s="1278">
        <f t="shared" si="108"/>
        <v>2.2322000000000002E-2</v>
      </c>
      <c r="J512" s="124">
        <f t="shared" si="111"/>
        <v>10</v>
      </c>
      <c r="K512" s="1014">
        <f t="shared" si="112"/>
        <v>30</v>
      </c>
      <c r="L512" s="1037" t="str">
        <f>'Efficient Products Deemed Table'!L222</f>
        <v>per measure</v>
      </c>
      <c r="V512" s="141" t="str">
        <f t="shared" ref="V512:V518" si="115">V511</f>
        <v>kWh Annual Savings</v>
      </c>
      <c r="W512" s="670">
        <f>'Efficient Products Deemed Table'!W222</f>
        <v>194.4</v>
      </c>
      <c r="X512" s="670">
        <f>'Efficient Products Deemed Table'!X222</f>
        <v>194.4</v>
      </c>
      <c r="Y512" s="493">
        <v>194.4</v>
      </c>
      <c r="Z512" s="493">
        <v>194.4</v>
      </c>
      <c r="AA512" s="493">
        <v>194.4</v>
      </c>
      <c r="AB512" s="1798">
        <v>194.4</v>
      </c>
      <c r="AC512" s="1798">
        <v>194.4</v>
      </c>
      <c r="AD512" s="670">
        <v>194.4</v>
      </c>
      <c r="AE512" s="670"/>
      <c r="AF512" s="670"/>
      <c r="AG512" s="670"/>
      <c r="BB512" s="40">
        <f t="shared" si="109"/>
        <v>2.3736671929101196</v>
      </c>
      <c r="BC512" s="1580" t="str">
        <f t="shared" si="113"/>
        <v>Miscellaneous RES 10 Year EUL</v>
      </c>
      <c r="BD512" s="98">
        <f>(INDEX('Avoided Cost Benefits'!$E$4:$E$859,MATCH(BC512,'Avoided Cost Benefits'!$A$4:$A$859,0)))*F512</f>
        <v>67.210963461353074</v>
      </c>
      <c r="BE512" s="1581">
        <f t="shared" si="114"/>
        <v>28.315243039169417</v>
      </c>
    </row>
    <row r="513" spans="1:57" x14ac:dyDescent="0.35">
      <c r="C513" s="88" t="s">
        <v>2392</v>
      </c>
      <c r="D513" s="395" t="s">
        <v>2254</v>
      </c>
      <c r="E513" s="2352" t="str">
        <f>'Efficient Products Deemed Table'!E223</f>
        <v>Advanced Tier 2 Power Strips -  D</v>
      </c>
      <c r="F513" s="89">
        <f t="shared" si="110"/>
        <v>172.8</v>
      </c>
      <c r="G513" s="971" t="str">
        <f>'Efficient Products Deemed Table'!G223</f>
        <v>Miscellaneous RES</v>
      </c>
      <c r="H513" s="136">
        <f>'Efficient Products Deemed Table'!H223</f>
        <v>1.148238E-4</v>
      </c>
      <c r="I513" s="1278">
        <f t="shared" si="108"/>
        <v>1.9841999999999999E-2</v>
      </c>
      <c r="J513" s="124">
        <f t="shared" si="111"/>
        <v>10</v>
      </c>
      <c r="K513" s="1014">
        <f t="shared" si="112"/>
        <v>30</v>
      </c>
      <c r="L513" s="1037" t="str">
        <f>'Efficient Products Deemed Table'!L223</f>
        <v>per measure</v>
      </c>
      <c r="V513" s="141" t="str">
        <f t="shared" si="115"/>
        <v>kWh Annual Savings</v>
      </c>
      <c r="W513" s="670">
        <f>'Efficient Products Deemed Table'!W223</f>
        <v>172.8</v>
      </c>
      <c r="X513" s="670">
        <f>'Efficient Products Deemed Table'!X223</f>
        <v>172.8</v>
      </c>
      <c r="Y513" s="493">
        <v>172.8</v>
      </c>
      <c r="Z513" s="493">
        <v>172.8</v>
      </c>
      <c r="AA513" s="493">
        <v>172.8</v>
      </c>
      <c r="AB513" s="1798">
        <v>172.8</v>
      </c>
      <c r="AC513" s="1798">
        <v>172.8</v>
      </c>
      <c r="AD513" s="670">
        <v>172.8</v>
      </c>
      <c r="AE513" s="670"/>
      <c r="AF513" s="670"/>
      <c r="AG513" s="670"/>
      <c r="BB513" s="40">
        <f t="shared" si="109"/>
        <v>2.1099263936978838</v>
      </c>
      <c r="BC513" s="1580" t="str">
        <f t="shared" si="113"/>
        <v>Miscellaneous RES 10 Year EUL</v>
      </c>
      <c r="BD513" s="98">
        <f>(INDEX('Avoided Cost Benefits'!$E$4:$E$859,MATCH(BC513,'Avoided Cost Benefits'!$A$4:$A$859,0)))*F513</f>
        <v>59.743078632313839</v>
      </c>
      <c r="BE513" s="1581">
        <f t="shared" si="114"/>
        <v>28.315243039169417</v>
      </c>
    </row>
    <row r="514" spans="1:57" x14ac:dyDescent="0.35">
      <c r="C514" s="88" t="s">
        <v>2393</v>
      </c>
      <c r="D514" s="395" t="s">
        <v>2254</v>
      </c>
      <c r="E514" s="2352" t="str">
        <f>'Efficient Products Deemed Table'!E224</f>
        <v>Advanced Tier 2 Power Strips -  E</v>
      </c>
      <c r="F514" s="89">
        <f t="shared" si="110"/>
        <v>151.19999999999999</v>
      </c>
      <c r="G514" s="971" t="str">
        <f>'Efficient Products Deemed Table'!G224</f>
        <v>Miscellaneous RES</v>
      </c>
      <c r="H514" s="136">
        <f>'Efficient Products Deemed Table'!H224</f>
        <v>1.148238E-4</v>
      </c>
      <c r="I514" s="1278">
        <f t="shared" si="108"/>
        <v>1.7361000000000001E-2</v>
      </c>
      <c r="J514" s="124">
        <f t="shared" si="111"/>
        <v>10</v>
      </c>
      <c r="K514" s="1014">
        <f t="shared" si="112"/>
        <v>30</v>
      </c>
      <c r="L514" s="1037" t="str">
        <f>'Efficient Products Deemed Table'!L224</f>
        <v>per measure</v>
      </c>
      <c r="V514" s="141" t="str">
        <f t="shared" si="115"/>
        <v>kWh Annual Savings</v>
      </c>
      <c r="W514" s="670">
        <f>'Efficient Products Deemed Table'!W224</f>
        <v>151.19999999999999</v>
      </c>
      <c r="X514" s="670">
        <f>'Efficient Products Deemed Table'!X224</f>
        <v>151.19999999999999</v>
      </c>
      <c r="Y514" s="493">
        <v>151.19999999999999</v>
      </c>
      <c r="Z514" s="493">
        <v>151.19999999999999</v>
      </c>
      <c r="AA514" s="493">
        <v>151.19999999999999</v>
      </c>
      <c r="AB514" s="1798">
        <v>151.19999999999999</v>
      </c>
      <c r="AC514" s="1798">
        <v>151.19999999999999</v>
      </c>
      <c r="AD514" s="670">
        <v>151.19999999999999</v>
      </c>
      <c r="AE514" s="670"/>
      <c r="AF514" s="670"/>
      <c r="AG514" s="670"/>
      <c r="BB514" s="40">
        <f t="shared" si="109"/>
        <v>1.8461855944856482</v>
      </c>
      <c r="BC514" s="1580" t="str">
        <f t="shared" si="113"/>
        <v>Miscellaneous RES 10 Year EUL</v>
      </c>
      <c r="BD514" s="98">
        <f>(INDEX('Avoided Cost Benefits'!$E$4:$E$859,MATCH(BC514,'Avoided Cost Benefits'!$A$4:$A$859,0)))*F514</f>
        <v>52.275193803274604</v>
      </c>
      <c r="BE514" s="1581">
        <f t="shared" si="114"/>
        <v>28.315243039169417</v>
      </c>
    </row>
    <row r="515" spans="1:57" x14ac:dyDescent="0.35">
      <c r="C515" s="88" t="s">
        <v>2394</v>
      </c>
      <c r="D515" s="395" t="s">
        <v>2254</v>
      </c>
      <c r="E515" s="2352" t="str">
        <f>'Efficient Products Deemed Table'!E225</f>
        <v>Advanced Tier 2 Power Strips -  F</v>
      </c>
      <c r="F515" s="89">
        <f t="shared" si="110"/>
        <v>129.6</v>
      </c>
      <c r="G515" s="971" t="str">
        <f>'Efficient Products Deemed Table'!G225</f>
        <v>Miscellaneous RES</v>
      </c>
      <c r="H515" s="136">
        <f>'Efficient Products Deemed Table'!H225</f>
        <v>1.148238E-4</v>
      </c>
      <c r="I515" s="1278">
        <f t="shared" si="108"/>
        <v>1.4881E-2</v>
      </c>
      <c r="J515" s="124">
        <f t="shared" si="111"/>
        <v>10</v>
      </c>
      <c r="K515" s="1014">
        <f t="shared" si="112"/>
        <v>30</v>
      </c>
      <c r="L515" s="1037" t="str">
        <f>'Efficient Products Deemed Table'!L225</f>
        <v>per measure</v>
      </c>
      <c r="V515" s="141" t="str">
        <f t="shared" si="115"/>
        <v>kWh Annual Savings</v>
      </c>
      <c r="W515" s="670">
        <f>'Efficient Products Deemed Table'!W225</f>
        <v>129.6</v>
      </c>
      <c r="X515" s="670">
        <f>'Efficient Products Deemed Table'!X225</f>
        <v>129.6</v>
      </c>
      <c r="Y515" s="493">
        <v>129.6</v>
      </c>
      <c r="Z515" s="493">
        <v>129.6</v>
      </c>
      <c r="AA515" s="493">
        <v>129.6</v>
      </c>
      <c r="AB515" s="1798">
        <v>129.6</v>
      </c>
      <c r="AC515" s="1798">
        <v>129.6</v>
      </c>
      <c r="AD515" s="670">
        <v>129.6</v>
      </c>
      <c r="AE515" s="670"/>
      <c r="AF515" s="670"/>
      <c r="AG515" s="670"/>
      <c r="BB515" s="40">
        <f t="shared" si="109"/>
        <v>1.5824447952734129</v>
      </c>
      <c r="BC515" s="1580" t="str">
        <f t="shared" si="113"/>
        <v>Miscellaneous RES 10 Year EUL</v>
      </c>
      <c r="BD515" s="98">
        <f>(INDEX('Avoided Cost Benefits'!$E$4:$E$859,MATCH(BC515,'Avoided Cost Benefits'!$A$4:$A$859,0)))*F515</f>
        <v>44.807308974235376</v>
      </c>
      <c r="BE515" s="1581">
        <f t="shared" si="114"/>
        <v>28.315243039169417</v>
      </c>
    </row>
    <row r="516" spans="1:57" x14ac:dyDescent="0.35">
      <c r="C516" s="88" t="s">
        <v>2395</v>
      </c>
      <c r="D516" s="395" t="s">
        <v>2254</v>
      </c>
      <c r="E516" s="2352" t="str">
        <f>'Efficient Products Deemed Table'!E226</f>
        <v>Advanced Tier 2 Power Strips -  G</v>
      </c>
      <c r="F516" s="89">
        <f t="shared" si="110"/>
        <v>108</v>
      </c>
      <c r="G516" s="971" t="str">
        <f>'Efficient Products Deemed Table'!G226</f>
        <v>Miscellaneous RES</v>
      </c>
      <c r="H516" s="136">
        <f>'Efficient Products Deemed Table'!H226</f>
        <v>1.148238E-4</v>
      </c>
      <c r="I516" s="1278">
        <f t="shared" si="108"/>
        <v>1.2401000000000001E-2</v>
      </c>
      <c r="J516" s="124">
        <f t="shared" si="111"/>
        <v>10</v>
      </c>
      <c r="K516" s="1014">
        <f t="shared" si="112"/>
        <v>30</v>
      </c>
      <c r="L516" s="1037" t="str">
        <f>'Efficient Products Deemed Table'!L226</f>
        <v>per measure</v>
      </c>
      <c r="V516" s="141" t="str">
        <f t="shared" si="115"/>
        <v>kWh Annual Savings</v>
      </c>
      <c r="W516" s="670">
        <f>'Efficient Products Deemed Table'!W226</f>
        <v>108</v>
      </c>
      <c r="X516" s="670">
        <f>'Efficient Products Deemed Table'!X226</f>
        <v>108</v>
      </c>
      <c r="Y516" s="493">
        <v>108</v>
      </c>
      <c r="Z516" s="493">
        <v>108</v>
      </c>
      <c r="AA516" s="493">
        <v>108</v>
      </c>
      <c r="AB516" s="1798">
        <v>108</v>
      </c>
      <c r="AC516" s="1798">
        <v>108</v>
      </c>
      <c r="AD516" s="670">
        <v>108</v>
      </c>
      <c r="AE516" s="670"/>
      <c r="AF516" s="670"/>
      <c r="AG516" s="670"/>
      <c r="BB516" s="40">
        <f t="shared" si="109"/>
        <v>1.3187039960611775</v>
      </c>
      <c r="BC516" s="1580" t="str">
        <f t="shared" si="113"/>
        <v>Miscellaneous RES 10 Year EUL</v>
      </c>
      <c r="BD516" s="98">
        <f>(INDEX('Avoided Cost Benefits'!$E$4:$E$859,MATCH(BC516,'Avoided Cost Benefits'!$A$4:$A$859,0)))*F516</f>
        <v>37.339424145196148</v>
      </c>
      <c r="BE516" s="1581">
        <f t="shared" si="114"/>
        <v>28.315243039169417</v>
      </c>
    </row>
    <row r="517" spans="1:57" x14ac:dyDescent="0.35">
      <c r="C517" s="88" t="s">
        <v>2396</v>
      </c>
      <c r="D517" s="395" t="s">
        <v>2254</v>
      </c>
      <c r="E517" s="2352" t="str">
        <f>'Efficient Products Deemed Table'!E227</f>
        <v>Advanced Tier 2 Power Strips -  H</v>
      </c>
      <c r="F517" s="89">
        <f t="shared" si="110"/>
        <v>86.4</v>
      </c>
      <c r="G517" s="971" t="str">
        <f>'Efficient Products Deemed Table'!G227</f>
        <v>Miscellaneous RES</v>
      </c>
      <c r="H517" s="136">
        <f>'Efficient Products Deemed Table'!H227</f>
        <v>1.148238E-4</v>
      </c>
      <c r="I517" s="1278">
        <f t="shared" si="108"/>
        <v>9.9209999999999993E-3</v>
      </c>
      <c r="J517" s="124">
        <f t="shared" si="111"/>
        <v>10</v>
      </c>
      <c r="K517" s="1014">
        <f t="shared" si="112"/>
        <v>30</v>
      </c>
      <c r="L517" s="1037" t="str">
        <f>'Efficient Products Deemed Table'!L227</f>
        <v>per measure</v>
      </c>
      <c r="V517" s="141" t="str">
        <f t="shared" si="115"/>
        <v>kWh Annual Savings</v>
      </c>
      <c r="W517" s="670">
        <f>'Efficient Products Deemed Table'!W227</f>
        <v>86.4</v>
      </c>
      <c r="X517" s="670">
        <f>'Efficient Products Deemed Table'!X227</f>
        <v>86.4</v>
      </c>
      <c r="Y517" s="493">
        <v>86.4</v>
      </c>
      <c r="Z517" s="493">
        <v>86.4</v>
      </c>
      <c r="AA517" s="493">
        <v>86.4</v>
      </c>
      <c r="AB517" s="1798">
        <v>86.4</v>
      </c>
      <c r="AC517" s="1798">
        <v>86.4</v>
      </c>
      <c r="AD517" s="670">
        <v>86.4</v>
      </c>
      <c r="AE517" s="670"/>
      <c r="AF517" s="670"/>
      <c r="AG517" s="670"/>
      <c r="BB517" s="40">
        <f t="shared" si="109"/>
        <v>1.0549631968489419</v>
      </c>
      <c r="BC517" s="1580" t="str">
        <f t="shared" si="113"/>
        <v>Miscellaneous RES 10 Year EUL</v>
      </c>
      <c r="BD517" s="98">
        <f>(INDEX('Avoided Cost Benefits'!$E$4:$E$859,MATCH(BC517,'Avoided Cost Benefits'!$A$4:$A$859,0)))*F517</f>
        <v>29.87153931615692</v>
      </c>
      <c r="BE517" s="1581">
        <f t="shared" si="114"/>
        <v>28.315243039169417</v>
      </c>
    </row>
    <row r="518" spans="1:57" x14ac:dyDescent="0.35">
      <c r="C518" s="88" t="s">
        <v>2397</v>
      </c>
      <c r="D518" s="395" t="s">
        <v>2254</v>
      </c>
      <c r="E518" s="2352" t="str">
        <f>'Efficient Products Deemed Table'!E228</f>
        <v>Advanced Tier 2 Power Strips / TOS/NC / Average</v>
      </c>
      <c r="F518" s="89">
        <f>ROUND(G534*$G$525*G535,2)</f>
        <v>162</v>
      </c>
      <c r="G518" s="971" t="str">
        <f>'Efficient Products Deemed Table'!G228</f>
        <v>Miscellaneous RES</v>
      </c>
      <c r="H518" s="136">
        <f>'Efficient Products Deemed Table'!H228</f>
        <v>1.148238E-4</v>
      </c>
      <c r="I518" s="1278">
        <f t="shared" si="108"/>
        <v>1.8600999999999999E-2</v>
      </c>
      <c r="J518" s="124">
        <f t="shared" si="111"/>
        <v>10</v>
      </c>
      <c r="K518" s="1014">
        <f t="shared" si="112"/>
        <v>30</v>
      </c>
      <c r="L518" s="1037" t="str">
        <f>'Efficient Products Deemed Table'!L228</f>
        <v>per measure</v>
      </c>
      <c r="V518" s="141" t="str">
        <f t="shared" si="115"/>
        <v>kWh Annual Savings</v>
      </c>
      <c r="W518" s="670">
        <f>'Efficient Products Deemed Table'!W228</f>
        <v>162</v>
      </c>
      <c r="X518" s="670">
        <f>'Efficient Products Deemed Table'!X228</f>
        <v>162</v>
      </c>
      <c r="Y518" s="493">
        <v>162</v>
      </c>
      <c r="Z518" s="493">
        <v>162</v>
      </c>
      <c r="AA518" s="493">
        <v>162</v>
      </c>
      <c r="AB518" s="1798">
        <v>162</v>
      </c>
      <c r="AC518" s="1798">
        <v>162</v>
      </c>
      <c r="AD518" s="670">
        <v>162</v>
      </c>
      <c r="AE518" s="670"/>
      <c r="AF518" s="670"/>
      <c r="AG518" s="670"/>
      <c r="BB518" s="41">
        <f t="shared" si="109"/>
        <v>1.9780559940917661</v>
      </c>
      <c r="BC518" s="1580" t="str">
        <f t="shared" si="113"/>
        <v>Miscellaneous RES 10 Year EUL</v>
      </c>
      <c r="BD518" s="102">
        <f>(INDEX('Avoided Cost Benefits'!$E$4:$E$859,MATCH(BC518,'Avoided Cost Benefits'!$A$4:$A$859,0)))*F518</f>
        <v>56.009136217794222</v>
      </c>
      <c r="BE518" s="1582">
        <f t="shared" si="114"/>
        <v>28.315243039169417</v>
      </c>
    </row>
    <row r="519" spans="1:57" hidden="1" outlineLevel="1" x14ac:dyDescent="0.35">
      <c r="H519" s="106" t="s">
        <v>2398</v>
      </c>
      <c r="I519" s="132"/>
    </row>
    <row r="520" spans="1:57" hidden="1" outlineLevel="1" x14ac:dyDescent="0.35">
      <c r="D520" s="152" t="s">
        <v>107</v>
      </c>
    </row>
    <row r="521" spans="1:57" hidden="1" outlineLevel="1" x14ac:dyDescent="0.35"/>
    <row r="522" spans="1:57" hidden="1" outlineLevel="1" x14ac:dyDescent="0.35"/>
    <row r="523" spans="1:57" hidden="1" outlineLevel="1" x14ac:dyDescent="0.35"/>
    <row r="524" spans="1:57" hidden="1" outlineLevel="1" x14ac:dyDescent="0.35">
      <c r="D524" s="2423" t="s">
        <v>108</v>
      </c>
      <c r="E524" s="2423" t="s">
        <v>109</v>
      </c>
      <c r="F524" s="2423" t="s">
        <v>185</v>
      </c>
      <c r="G524" s="2331" t="s">
        <v>111</v>
      </c>
      <c r="H524" s="2331" t="s">
        <v>186</v>
      </c>
      <c r="V524" s="1572" t="s">
        <v>44</v>
      </c>
      <c r="W524" s="1573">
        <v>43252</v>
      </c>
      <c r="X524" s="1573">
        <f>$X$6</f>
        <v>43465</v>
      </c>
      <c r="Y524" s="1573">
        <f>$Y$6</f>
        <v>43800</v>
      </c>
      <c r="Z524" s="1573">
        <f>$Z$6</f>
        <v>43862</v>
      </c>
      <c r="AA524" s="1573">
        <f>$AA$6</f>
        <v>44013</v>
      </c>
      <c r="AB524" s="1573">
        <f>$AB$6</f>
        <v>44166</v>
      </c>
      <c r="AC524" s="1573">
        <f>$AC$6</f>
        <v>44531</v>
      </c>
      <c r="AD524" s="1573">
        <f>$AD$6</f>
        <v>44774</v>
      </c>
      <c r="AE524" s="1573" t="str">
        <f>$AE$6</f>
        <v>-</v>
      </c>
      <c r="AF524" s="1573" t="str">
        <f>$AF$6</f>
        <v>-</v>
      </c>
      <c r="AG524" s="1573" t="str">
        <f>$AG$6</f>
        <v>-</v>
      </c>
      <c r="AH524" s="31"/>
    </row>
    <row r="525" spans="1:57" hidden="1" outlineLevel="1" x14ac:dyDescent="0.35">
      <c r="D525" s="2353" t="s">
        <v>398</v>
      </c>
      <c r="E525" s="2347" t="s">
        <v>399</v>
      </c>
      <c r="F525" s="2333" t="s">
        <v>134</v>
      </c>
      <c r="G525" s="301">
        <v>432</v>
      </c>
      <c r="H525" s="88"/>
      <c r="V525" s="2353" t="s">
        <v>398</v>
      </c>
      <c r="W525" s="301">
        <v>432</v>
      </c>
      <c r="X525" s="301">
        <v>432</v>
      </c>
      <c r="Y525" s="301">
        <v>432</v>
      </c>
      <c r="Z525" s="301">
        <v>432</v>
      </c>
      <c r="AA525" s="301">
        <v>432</v>
      </c>
      <c r="AB525" s="301">
        <v>432</v>
      </c>
      <c r="AC525" s="301">
        <v>432</v>
      </c>
      <c r="AD525" s="301">
        <v>432</v>
      </c>
      <c r="AE525" s="1922"/>
      <c r="AF525" s="1922"/>
      <c r="AG525" s="1922"/>
      <c r="AH525" s="31"/>
    </row>
    <row r="526" spans="1:57" hidden="1" outlineLevel="1" x14ac:dyDescent="0.35">
      <c r="A526" s="132"/>
      <c r="B526" s="132"/>
      <c r="C526" s="130"/>
      <c r="D526" s="4537" t="s">
        <v>401</v>
      </c>
      <c r="E526" s="4537" t="s">
        <v>402</v>
      </c>
      <c r="F526" s="303" t="s">
        <v>403</v>
      </c>
      <c r="G526" s="1918">
        <v>0.55000000000000004</v>
      </c>
      <c r="H526" s="303" t="s">
        <v>404</v>
      </c>
      <c r="I526" s="132"/>
      <c r="J526" s="132"/>
      <c r="K526" s="132"/>
      <c r="L526" s="132"/>
      <c r="V526" s="4537" t="s">
        <v>401</v>
      </c>
      <c r="W526" s="1918">
        <v>0.55000000000000004</v>
      </c>
      <c r="X526" s="1918">
        <v>0.55000000000000004</v>
      </c>
      <c r="Y526" s="1918">
        <v>0.55000000000000004</v>
      </c>
      <c r="Z526" s="1918">
        <v>0.55000000000000004</v>
      </c>
      <c r="AA526" s="1918">
        <v>0.55000000000000004</v>
      </c>
      <c r="AB526" s="1918">
        <v>0.55000000000000004</v>
      </c>
      <c r="AC526" s="1918">
        <v>0.55000000000000004</v>
      </c>
      <c r="AD526" s="1918">
        <v>0.55000000000000004</v>
      </c>
      <c r="AE526" s="302"/>
      <c r="AF526" s="302"/>
      <c r="AG526" s="302"/>
      <c r="AH526" s="31"/>
    </row>
    <row r="527" spans="1:57" hidden="1" outlineLevel="1" x14ac:dyDescent="0.35">
      <c r="A527" s="132"/>
      <c r="B527" s="132"/>
      <c r="C527" s="130"/>
      <c r="D527" s="4537"/>
      <c r="E527" s="4537"/>
      <c r="F527" s="303" t="s">
        <v>405</v>
      </c>
      <c r="G527" s="1918">
        <v>0.5</v>
      </c>
      <c r="H527" s="303" t="s">
        <v>404</v>
      </c>
      <c r="I527" s="132"/>
      <c r="J527" s="132"/>
      <c r="K527" s="132"/>
      <c r="L527" s="132"/>
      <c r="V527" s="4537"/>
      <c r="W527" s="1918">
        <v>0.5</v>
      </c>
      <c r="X527" s="1918">
        <v>0.5</v>
      </c>
      <c r="Y527" s="1918">
        <v>0.5</v>
      </c>
      <c r="Z527" s="1918">
        <v>0.5</v>
      </c>
      <c r="AA527" s="1918">
        <v>0.5</v>
      </c>
      <c r="AB527" s="1918">
        <v>0.5</v>
      </c>
      <c r="AC527" s="1918">
        <v>0.5</v>
      </c>
      <c r="AD527" s="1918">
        <v>0.5</v>
      </c>
      <c r="AE527" s="302"/>
      <c r="AF527" s="302"/>
      <c r="AG527" s="302"/>
      <c r="AH527" s="31"/>
    </row>
    <row r="528" spans="1:57" hidden="1" outlineLevel="1" x14ac:dyDescent="0.35">
      <c r="A528" s="132"/>
      <c r="B528" s="132"/>
      <c r="C528" s="130"/>
      <c r="D528" s="4537"/>
      <c r="E528" s="4537"/>
      <c r="F528" s="303" t="s">
        <v>407</v>
      </c>
      <c r="G528" s="1918">
        <v>0.45</v>
      </c>
      <c r="H528" s="303" t="s">
        <v>404</v>
      </c>
      <c r="I528" s="132"/>
      <c r="J528" s="132"/>
      <c r="K528" s="132"/>
      <c r="L528" s="132"/>
      <c r="V528" s="4537"/>
      <c r="W528" s="1918">
        <v>0.45</v>
      </c>
      <c r="X528" s="1918">
        <v>0.45</v>
      </c>
      <c r="Y528" s="1918">
        <v>0.45</v>
      </c>
      <c r="Z528" s="1918">
        <v>0.45</v>
      </c>
      <c r="AA528" s="1918">
        <v>0.45</v>
      </c>
      <c r="AB528" s="1918">
        <v>0.45</v>
      </c>
      <c r="AC528" s="1918">
        <v>0.45</v>
      </c>
      <c r="AD528" s="1918">
        <v>0.45</v>
      </c>
      <c r="AE528" s="302"/>
      <c r="AF528" s="302"/>
      <c r="AG528" s="302"/>
      <c r="AH528" s="31"/>
    </row>
    <row r="529" spans="1:57" hidden="1" outlineLevel="1" x14ac:dyDescent="0.35">
      <c r="A529" s="132"/>
      <c r="B529" s="132"/>
      <c r="C529" s="130"/>
      <c r="D529" s="4537"/>
      <c r="E529" s="4537"/>
      <c r="F529" s="303" t="s">
        <v>408</v>
      </c>
      <c r="G529" s="1918">
        <v>0.4</v>
      </c>
      <c r="H529" s="303" t="s">
        <v>404</v>
      </c>
      <c r="I529" s="132"/>
      <c r="J529" s="132"/>
      <c r="K529" s="132"/>
      <c r="L529" s="132"/>
      <c r="V529" s="4537"/>
      <c r="W529" s="1918">
        <v>0.4</v>
      </c>
      <c r="X529" s="1918">
        <v>0.4</v>
      </c>
      <c r="Y529" s="1918">
        <v>0.4</v>
      </c>
      <c r="Z529" s="1918">
        <v>0.4</v>
      </c>
      <c r="AA529" s="1918">
        <v>0.4</v>
      </c>
      <c r="AB529" s="1918">
        <v>0.4</v>
      </c>
      <c r="AC529" s="1918">
        <v>0.4</v>
      </c>
      <c r="AD529" s="1918">
        <v>0.4</v>
      </c>
      <c r="AE529" s="302"/>
      <c r="AF529" s="302"/>
      <c r="AG529" s="302"/>
      <c r="AH529" s="31"/>
    </row>
    <row r="530" spans="1:57" hidden="1" outlineLevel="1" x14ac:dyDescent="0.35">
      <c r="A530" s="132"/>
      <c r="B530" s="132"/>
      <c r="C530" s="130"/>
      <c r="D530" s="4537"/>
      <c r="E530" s="4537"/>
      <c r="F530" s="303" t="s">
        <v>409</v>
      </c>
      <c r="G530" s="1918">
        <v>0.35</v>
      </c>
      <c r="H530" s="303" t="s">
        <v>404</v>
      </c>
      <c r="I530" s="132"/>
      <c r="J530" s="132"/>
      <c r="K530" s="132"/>
      <c r="L530" s="132"/>
      <c r="V530" s="4537"/>
      <c r="W530" s="1918">
        <v>0.35</v>
      </c>
      <c r="X530" s="1918">
        <v>0.35</v>
      </c>
      <c r="Y530" s="1918">
        <v>0.35</v>
      </c>
      <c r="Z530" s="1918">
        <v>0.35</v>
      </c>
      <c r="AA530" s="1918">
        <v>0.35</v>
      </c>
      <c r="AB530" s="1918">
        <v>0.35</v>
      </c>
      <c r="AC530" s="1918">
        <v>0.35</v>
      </c>
      <c r="AD530" s="1918">
        <v>0.35</v>
      </c>
      <c r="AE530" s="302"/>
      <c r="AF530" s="302"/>
      <c r="AG530" s="302"/>
      <c r="AH530" s="31"/>
    </row>
    <row r="531" spans="1:57" hidden="1" outlineLevel="1" x14ac:dyDescent="0.35">
      <c r="A531" s="132"/>
      <c r="B531" s="132"/>
      <c r="C531" s="130"/>
      <c r="D531" s="4537"/>
      <c r="E531" s="4537"/>
      <c r="F531" s="303" t="s">
        <v>410</v>
      </c>
      <c r="G531" s="1918">
        <v>0.3</v>
      </c>
      <c r="H531" s="303" t="s">
        <v>404</v>
      </c>
      <c r="I531" s="132"/>
      <c r="J531" s="132"/>
      <c r="K531" s="132"/>
      <c r="L531" s="132"/>
      <c r="V531" s="4537"/>
      <c r="W531" s="1918">
        <v>0.3</v>
      </c>
      <c r="X531" s="1918">
        <v>0.3</v>
      </c>
      <c r="Y531" s="1918">
        <v>0.3</v>
      </c>
      <c r="Z531" s="1918">
        <v>0.3</v>
      </c>
      <c r="AA531" s="1918">
        <v>0.3</v>
      </c>
      <c r="AB531" s="1918">
        <v>0.3</v>
      </c>
      <c r="AC531" s="1918">
        <v>0.3</v>
      </c>
      <c r="AD531" s="1918">
        <v>0.3</v>
      </c>
      <c r="AE531" s="302"/>
      <c r="AF531" s="302"/>
      <c r="AG531" s="302"/>
      <c r="AH531" s="31"/>
    </row>
    <row r="532" spans="1:57" hidden="1" outlineLevel="1" x14ac:dyDescent="0.35">
      <c r="A532" s="132"/>
      <c r="B532" s="132"/>
      <c r="C532" s="130"/>
      <c r="D532" s="4537"/>
      <c r="E532" s="4537"/>
      <c r="F532" s="303" t="s">
        <v>411</v>
      </c>
      <c r="G532" s="1918">
        <v>0.25</v>
      </c>
      <c r="H532" s="303" t="s">
        <v>404</v>
      </c>
      <c r="I532" s="132"/>
      <c r="J532" s="132"/>
      <c r="K532" s="132"/>
      <c r="L532" s="132"/>
      <c r="V532" s="4537"/>
      <c r="W532" s="1918">
        <v>0.25</v>
      </c>
      <c r="X532" s="1918">
        <v>0.25</v>
      </c>
      <c r="Y532" s="1918">
        <v>0.25</v>
      </c>
      <c r="Z532" s="1918">
        <v>0.25</v>
      </c>
      <c r="AA532" s="1918">
        <v>0.25</v>
      </c>
      <c r="AB532" s="1918">
        <v>0.25</v>
      </c>
      <c r="AC532" s="1918">
        <v>0.25</v>
      </c>
      <c r="AD532" s="1918">
        <v>0.25</v>
      </c>
      <c r="AE532" s="302"/>
      <c r="AF532" s="302"/>
      <c r="AG532" s="302"/>
      <c r="AH532" s="31"/>
    </row>
    <row r="533" spans="1:57" hidden="1" outlineLevel="1" x14ac:dyDescent="0.35">
      <c r="A533" s="132"/>
      <c r="B533" s="132"/>
      <c r="C533" s="130"/>
      <c r="D533" s="4537"/>
      <c r="E533" s="4537"/>
      <c r="F533" s="303" t="s">
        <v>412</v>
      </c>
      <c r="G533" s="1918">
        <v>0.2</v>
      </c>
      <c r="H533" s="303" t="s">
        <v>404</v>
      </c>
      <c r="I533" s="132"/>
      <c r="J533" s="132"/>
      <c r="K533" s="132"/>
      <c r="L533" s="132"/>
      <c r="V533" s="4537"/>
      <c r="W533" s="1918">
        <v>0.2</v>
      </c>
      <c r="X533" s="1918">
        <v>0.2</v>
      </c>
      <c r="Y533" s="1918">
        <v>0.2</v>
      </c>
      <c r="Z533" s="1918">
        <v>0.2</v>
      </c>
      <c r="AA533" s="1918">
        <v>0.2</v>
      </c>
      <c r="AB533" s="1918">
        <v>0.2</v>
      </c>
      <c r="AC533" s="1918">
        <v>0.2</v>
      </c>
      <c r="AD533" s="1918">
        <v>0.2</v>
      </c>
      <c r="AE533" s="302"/>
      <c r="AF533" s="302"/>
      <c r="AG533" s="302"/>
      <c r="AH533" s="31"/>
    </row>
    <row r="534" spans="1:57" hidden="1" outlineLevel="1" x14ac:dyDescent="0.35">
      <c r="A534" s="132"/>
      <c r="B534" s="132"/>
      <c r="C534" s="130"/>
      <c r="D534" s="4537"/>
      <c r="E534" s="4537"/>
      <c r="F534" s="303" t="s">
        <v>413</v>
      </c>
      <c r="G534" s="1919">
        <f>AVERAGE(G527,G532)</f>
        <v>0.375</v>
      </c>
      <c r="H534" s="1920" t="s">
        <v>414</v>
      </c>
      <c r="I534" s="132"/>
      <c r="J534" s="132"/>
      <c r="K534" s="132"/>
      <c r="L534" s="132"/>
      <c r="V534" s="4537"/>
      <c r="W534" s="1919">
        <f t="shared" ref="W534:AA534" si="116">AVERAGE(W527,W532)</f>
        <v>0.375</v>
      </c>
      <c r="X534" s="1919">
        <f t="shared" si="116"/>
        <v>0.375</v>
      </c>
      <c r="Y534" s="1919">
        <f t="shared" si="116"/>
        <v>0.375</v>
      </c>
      <c r="Z534" s="1919">
        <f t="shared" si="116"/>
        <v>0.375</v>
      </c>
      <c r="AA534" s="1919">
        <f t="shared" si="116"/>
        <v>0.375</v>
      </c>
      <c r="AB534" s="1919">
        <v>0.375</v>
      </c>
      <c r="AC534" s="1919">
        <v>0.375</v>
      </c>
      <c r="AD534" s="1919">
        <v>0.375</v>
      </c>
      <c r="AE534" s="302"/>
      <c r="AF534" s="302"/>
      <c r="AG534" s="302"/>
      <c r="AH534" s="31"/>
    </row>
    <row r="535" spans="1:57" hidden="1" outlineLevel="1" x14ac:dyDescent="0.35">
      <c r="A535" s="132"/>
      <c r="B535" s="132"/>
      <c r="C535" s="130"/>
      <c r="D535" s="2109" t="s">
        <v>132</v>
      </c>
      <c r="E535" s="2109" t="s">
        <v>415</v>
      </c>
      <c r="F535" s="303" t="s">
        <v>134</v>
      </c>
      <c r="G535" s="287">
        <v>1</v>
      </c>
      <c r="H535" s="1920"/>
      <c r="I535" s="132"/>
      <c r="J535" s="132"/>
      <c r="K535" s="132"/>
      <c r="L535" s="132"/>
      <c r="V535" s="2109" t="s">
        <v>132</v>
      </c>
      <c r="W535" s="287">
        <v>1</v>
      </c>
      <c r="X535" s="287">
        <v>1</v>
      </c>
      <c r="Y535" s="287">
        <v>1</v>
      </c>
      <c r="Z535" s="287">
        <v>1</v>
      </c>
      <c r="AA535" s="287">
        <v>1</v>
      </c>
      <c r="AB535" s="287">
        <v>1</v>
      </c>
      <c r="AC535" s="287">
        <v>1</v>
      </c>
      <c r="AD535" s="287">
        <v>1</v>
      </c>
      <c r="AE535" s="302"/>
      <c r="AF535" s="302"/>
      <c r="AG535" s="302"/>
      <c r="AH535" s="31"/>
    </row>
    <row r="536" spans="1:57" hidden="1" outlineLevel="1" x14ac:dyDescent="0.35">
      <c r="A536" s="132"/>
      <c r="B536" s="132"/>
      <c r="C536" s="130"/>
      <c r="D536" s="2110" t="s">
        <v>180</v>
      </c>
      <c r="E536" s="2110" t="s">
        <v>166</v>
      </c>
      <c r="F536" s="303" t="s">
        <v>134</v>
      </c>
      <c r="G536" s="1187">
        <v>10</v>
      </c>
      <c r="H536" s="1920"/>
      <c r="I536" s="132"/>
      <c r="J536" s="132"/>
      <c r="K536" s="132"/>
      <c r="L536" s="132"/>
      <c r="V536" s="2110" t="s">
        <v>180</v>
      </c>
      <c r="W536" s="1187">
        <v>10</v>
      </c>
      <c r="X536" s="1187">
        <v>10</v>
      </c>
      <c r="Y536" s="1187">
        <v>10</v>
      </c>
      <c r="Z536" s="1187">
        <v>10</v>
      </c>
      <c r="AA536" s="1187">
        <v>10</v>
      </c>
      <c r="AB536" s="1187">
        <v>10</v>
      </c>
      <c r="AC536" s="1187">
        <v>10</v>
      </c>
      <c r="AD536" s="1187">
        <v>10</v>
      </c>
      <c r="AE536" s="302"/>
      <c r="AF536" s="302"/>
      <c r="AG536" s="302"/>
      <c r="AH536" s="31"/>
      <c r="AI536" s="173"/>
      <c r="AJ536" s="173"/>
      <c r="AK536" s="31"/>
      <c r="AL536" s="31"/>
      <c r="AM536" s="31"/>
      <c r="AN536" s="31"/>
      <c r="AO536" s="31"/>
      <c r="AP536" s="31"/>
      <c r="AQ536" s="31"/>
      <c r="AR536" s="31"/>
      <c r="AS536" s="31"/>
    </row>
    <row r="537" spans="1:57" hidden="1" outlineLevel="1" x14ac:dyDescent="0.35">
      <c r="A537" s="132"/>
      <c r="B537" s="132"/>
      <c r="C537" s="130"/>
      <c r="D537" s="2111" t="s">
        <v>169</v>
      </c>
      <c r="E537" s="2112" t="s">
        <v>170</v>
      </c>
      <c r="F537" s="303" t="s">
        <v>134</v>
      </c>
      <c r="G537" s="1888">
        <v>30</v>
      </c>
      <c r="H537" s="1921" t="s">
        <v>2399</v>
      </c>
      <c r="I537" s="132"/>
      <c r="J537" s="132"/>
      <c r="K537" s="132"/>
      <c r="L537" s="132"/>
      <c r="V537" s="2111" t="s">
        <v>169</v>
      </c>
      <c r="W537" s="1888">
        <v>30</v>
      </c>
      <c r="X537" s="1888">
        <v>30</v>
      </c>
      <c r="Y537" s="1888">
        <v>30</v>
      </c>
      <c r="Z537" s="1888">
        <v>30</v>
      </c>
      <c r="AA537" s="1888">
        <v>30</v>
      </c>
      <c r="AB537" s="1888">
        <v>30</v>
      </c>
      <c r="AC537" s="1888">
        <v>30</v>
      </c>
      <c r="AD537" s="1888">
        <v>30</v>
      </c>
      <c r="AE537" s="304"/>
      <c r="AF537" s="304"/>
      <c r="AG537" s="304"/>
      <c r="AH537" s="31"/>
      <c r="AI537" s="173"/>
      <c r="AJ537" s="173"/>
      <c r="AK537" s="31"/>
      <c r="AL537" s="31"/>
      <c r="AM537" s="31"/>
      <c r="AN537" s="31"/>
      <c r="AO537" s="31"/>
      <c r="AP537" s="31"/>
      <c r="AQ537" s="31"/>
      <c r="AR537" s="31"/>
      <c r="AS537" s="31"/>
    </row>
    <row r="538" spans="1:57" collapsed="1" x14ac:dyDescent="0.35">
      <c r="A538" s="132"/>
      <c r="B538" s="132"/>
      <c r="C538" s="130"/>
      <c r="D538" s="131"/>
      <c r="E538" s="131"/>
      <c r="F538" s="132"/>
      <c r="G538" s="132"/>
      <c r="H538" s="132"/>
      <c r="I538" s="132"/>
      <c r="J538" s="132"/>
      <c r="K538" s="132"/>
      <c r="L538" s="132"/>
    </row>
    <row r="539" spans="1:57" x14ac:dyDescent="0.35">
      <c r="A539" s="132"/>
      <c r="B539" s="132"/>
      <c r="C539" s="130"/>
      <c r="D539" s="131"/>
      <c r="E539" s="131"/>
      <c r="F539" s="132"/>
      <c r="G539" s="132"/>
      <c r="H539" s="132"/>
      <c r="I539" s="132"/>
      <c r="J539" s="132"/>
      <c r="K539" s="132"/>
      <c r="L539" s="132"/>
    </row>
    <row r="540" spans="1:57" s="106" customFormat="1" x14ac:dyDescent="0.35">
      <c r="B540" s="3664" t="s">
        <v>2400</v>
      </c>
      <c r="C540" s="3665"/>
      <c r="D540" s="3665"/>
      <c r="E540" s="3665"/>
      <c r="F540" s="3665"/>
      <c r="G540" s="3665"/>
      <c r="H540" s="3665"/>
      <c r="I540" s="3666"/>
      <c r="J540" s="3666"/>
      <c r="K540" s="3666"/>
      <c r="L540" s="3666"/>
      <c r="M540" s="3666"/>
      <c r="N540" s="3666"/>
      <c r="O540" s="3666"/>
      <c r="P540" s="3666"/>
      <c r="Q540" s="3667"/>
      <c r="V540" s="3664" t="str">
        <f>B540</f>
        <v>High Efficienty Pool Pump</v>
      </c>
      <c r="W540" s="3665"/>
      <c r="X540" s="3665"/>
      <c r="Y540" s="3665"/>
      <c r="Z540" s="3665"/>
      <c r="AA540" s="3665"/>
      <c r="AB540" s="3665"/>
      <c r="AC540" s="3665"/>
      <c r="AD540" s="3665"/>
      <c r="AE540" s="3665"/>
      <c r="AF540" s="3665"/>
      <c r="AG540" s="3665"/>
      <c r="AH540" s="3665"/>
      <c r="AI540" s="4026"/>
      <c r="AJ540"/>
      <c r="BB540" s="702"/>
    </row>
    <row r="541" spans="1:57" ht="15" customHeight="1" x14ac:dyDescent="0.35">
      <c r="B541" s="1450"/>
      <c r="C541" s="1451"/>
      <c r="D541" s="1013"/>
      <c r="E541" s="1013"/>
      <c r="F541" s="1450"/>
      <c r="G541" s="1450"/>
      <c r="H541" s="1450"/>
      <c r="I541" s="1450"/>
      <c r="J541" s="1450"/>
      <c r="K541" s="1450"/>
      <c r="L541" s="1450"/>
    </row>
    <row r="542" spans="1:57" ht="29" x14ac:dyDescent="0.35">
      <c r="B542" s="1450"/>
      <c r="C542" s="2331" t="s">
        <v>27</v>
      </c>
      <c r="D542" s="2331" t="s">
        <v>174</v>
      </c>
      <c r="E542" s="2331" t="s">
        <v>29</v>
      </c>
      <c r="F542" s="2331" t="s">
        <v>30</v>
      </c>
      <c r="G542" s="2331" t="s">
        <v>175</v>
      </c>
      <c r="H542" s="2331" t="s">
        <v>176</v>
      </c>
      <c r="I542" s="2331" t="s">
        <v>2401</v>
      </c>
      <c r="J542" s="2331" t="s">
        <v>2402</v>
      </c>
      <c r="K542" s="2331" t="s">
        <v>2403</v>
      </c>
      <c r="L542" s="2331" t="s">
        <v>31</v>
      </c>
      <c r="M542" s="2331" t="s">
        <v>180</v>
      </c>
      <c r="N542" s="2331" t="s">
        <v>169</v>
      </c>
      <c r="O542" s="2331" t="s">
        <v>43</v>
      </c>
      <c r="V542" s="1572" t="s">
        <v>44</v>
      </c>
      <c r="W542" s="1573">
        <f>W$6</f>
        <v>43252</v>
      </c>
      <c r="X542" s="1573">
        <f t="shared" ref="X542:AG542" si="117">X$6</f>
        <v>43465</v>
      </c>
      <c r="Y542" s="1573">
        <f t="shared" si="117"/>
        <v>43800</v>
      </c>
      <c r="Z542" s="1573">
        <f t="shared" si="117"/>
        <v>43862</v>
      </c>
      <c r="AA542" s="1573">
        <f t="shared" si="117"/>
        <v>44013</v>
      </c>
      <c r="AB542" s="1573">
        <f t="shared" si="117"/>
        <v>44166</v>
      </c>
      <c r="AC542" s="1573">
        <f t="shared" si="117"/>
        <v>44531</v>
      </c>
      <c r="AD542" s="1573">
        <f t="shared" si="117"/>
        <v>44774</v>
      </c>
      <c r="AE542" s="1573" t="str">
        <f t="shared" si="117"/>
        <v>-</v>
      </c>
      <c r="AF542" s="1573" t="str">
        <f t="shared" si="117"/>
        <v>-</v>
      </c>
      <c r="AG542" s="1573" t="str">
        <f t="shared" si="117"/>
        <v>-</v>
      </c>
      <c r="BB542" s="1574" t="str">
        <f>$BB$6</f>
        <v>TRC (2022)</v>
      </c>
      <c r="BC542" s="1584" t="str">
        <f>$BC$6</f>
        <v>Benefit Lookup</v>
      </c>
      <c r="BD542" s="556" t="str">
        <f>$BD$6</f>
        <v>Benefits (2019 $)</v>
      </c>
      <c r="BE542" s="200" t="str">
        <f>$BE$6</f>
        <v>Incremental Cost (2019 $)</v>
      </c>
    </row>
    <row r="543" spans="1:57" x14ac:dyDescent="0.35">
      <c r="B543" s="1450"/>
      <c r="C543" s="50" t="s">
        <v>4113</v>
      </c>
      <c r="D543" s="395" t="s">
        <v>2254</v>
      </c>
      <c r="E543" s="2333" t="s">
        <v>4344</v>
      </c>
      <c r="F543" s="461">
        <f>ROUND(($F$567*$F$568*(1/$F$569-1/$F$570)*$F$572)/$F$583,2)</f>
        <v>315.20999999999998</v>
      </c>
      <c r="G543" s="88" t="s">
        <v>335</v>
      </c>
      <c r="H543" s="136">
        <f>VLOOKUP(G543,'CP FACTORS'!$A$3:$B$38, 2, FALSE)</f>
        <v>2.3544589999999999E-4</v>
      </c>
      <c r="I543" s="1474">
        <f>(F573*F574*F579)/(F580*F583)</f>
        <v>20.976000000000003</v>
      </c>
      <c r="J543" s="49">
        <f>(F575*F576*F579)/(F581*F583)</f>
        <v>1.5789473684210527</v>
      </c>
      <c r="K543" s="49">
        <f>(F577*F578*F579)/(F582*F583)</f>
        <v>2.515068493150685</v>
      </c>
      <c r="L543" s="90">
        <f>ROUND(F543*H543,6)</f>
        <v>7.4215000000000003E-2</v>
      </c>
      <c r="M543" s="92">
        <f>F584</f>
        <v>10</v>
      </c>
      <c r="N543" s="1014">
        <f>F585</f>
        <v>314</v>
      </c>
      <c r="O543" s="2129" t="s">
        <v>184</v>
      </c>
      <c r="V543" s="141" t="str">
        <f>F542</f>
        <v>kWh Annual Savings</v>
      </c>
      <c r="W543" s="546">
        <v>2052.8492712328771</v>
      </c>
      <c r="X543" s="1045">
        <v>2052.8492712328771</v>
      </c>
      <c r="Y543" s="1015">
        <v>2052.85</v>
      </c>
      <c r="Z543" s="1015">
        <v>2052.85</v>
      </c>
      <c r="AA543" s="1015">
        <v>2052.85</v>
      </c>
      <c r="AB543" s="1015">
        <v>2052.85</v>
      </c>
      <c r="AC543" s="459">
        <v>315.20999999999998</v>
      </c>
      <c r="AD543" s="461">
        <v>315.20999999999998</v>
      </c>
      <c r="AE543" s="141"/>
      <c r="AF543" s="141"/>
      <c r="AG543" s="141"/>
      <c r="BB543" s="1585">
        <f>(BD543)/(BE543)</f>
        <v>0.44818179646507411</v>
      </c>
      <c r="BC543" s="2381" t="str">
        <f>CONCATENATE(G543," ",M543," Year EUL")</f>
        <v>Pool Spa RES 10 Year EUL</v>
      </c>
      <c r="BD543" s="147">
        <f>(INDEX('Avoided Cost Benefits'!$E$4:$E$859,MATCH(BC543,'Avoided Cost Benefits'!$A$4:$A$859,0)))*F543</f>
        <v>132.82594062296673</v>
      </c>
      <c r="BE543" s="1587">
        <f>N543/(1.0595^(2020-2019))</f>
        <v>296.36621047663988</v>
      </c>
    </row>
    <row r="544" spans="1:57" x14ac:dyDescent="0.35">
      <c r="B544" s="1450"/>
      <c r="C544" s="50" t="s">
        <v>4114</v>
      </c>
      <c r="D544" s="395" t="s">
        <v>2254</v>
      </c>
      <c r="E544" s="2333" t="s">
        <v>4112</v>
      </c>
      <c r="F544" s="461">
        <f>ROUND(($F$567*$F$568*(1/$F$571-1/$F$570)*$F$572)/$F$583,2)</f>
        <v>1478.34</v>
      </c>
      <c r="G544" s="88" t="s">
        <v>335</v>
      </c>
      <c r="H544" s="136">
        <f>VLOOKUP(G544,'CP FACTORS'!$A$3:$B$38, 2, FALSE)</f>
        <v>2.3544589999999999E-4</v>
      </c>
      <c r="I544" s="1474">
        <f>(F574*F575*F580)/(F581*F584)</f>
        <v>7.1178947368421062</v>
      </c>
      <c r="J544" s="49">
        <f>(F576*F577*F580)/(F582*F584)</f>
        <v>14.383561643835616</v>
      </c>
      <c r="K544" s="49">
        <f>(F578*F579*F580)/(F583*F584)</f>
        <v>0.38556000000000001</v>
      </c>
      <c r="L544" s="90">
        <f>ROUND(F544*H544,6)</f>
        <v>0.34806900000000002</v>
      </c>
      <c r="M544" s="92">
        <f>F584</f>
        <v>10</v>
      </c>
      <c r="N544" s="1014">
        <f>F586</f>
        <v>549</v>
      </c>
      <c r="O544" s="2129" t="s">
        <v>184</v>
      </c>
      <c r="V544" s="1592" t="s">
        <v>30</v>
      </c>
      <c r="W544" s="2525"/>
      <c r="X544" s="2526"/>
      <c r="Y544" s="2471"/>
      <c r="Z544" s="2471"/>
      <c r="AA544" s="2471"/>
      <c r="AB544" s="2471"/>
      <c r="AC544" s="459">
        <v>1478.34</v>
      </c>
      <c r="AD544" s="461">
        <v>1478.34</v>
      </c>
      <c r="AE544" s="141"/>
      <c r="AF544" s="141"/>
      <c r="AG544" s="141"/>
      <c r="BB544" s="2527">
        <f>(BD544)/(BE544)</f>
        <v>1.2022252847635204</v>
      </c>
      <c r="BC544" s="2528" t="str">
        <f>CONCATENATE(G544," ",M544," Year EUL")</f>
        <v>Pool Spa RES 10 Year EUL</v>
      </c>
      <c r="BD544" s="2529">
        <f>(INDEX('Avoided Cost Benefits'!$E$4:$E$859,MATCH(BC544,'Avoided Cost Benefits'!$A$4:$A$859,0)))*F544</f>
        <v>622.95581060422148</v>
      </c>
      <c r="BE544" s="2530">
        <f>N544/(1.0595^(2020-2019))</f>
        <v>518.16894761680032</v>
      </c>
    </row>
    <row r="545" spans="2:12" hidden="1" outlineLevel="1" x14ac:dyDescent="0.35">
      <c r="B545" s="1450"/>
      <c r="C545" s="1451"/>
      <c r="D545" s="1013"/>
      <c r="E545" s="1013"/>
      <c r="F545" s="1450"/>
      <c r="G545" s="1450"/>
      <c r="H545" s="1450"/>
      <c r="I545" s="1450"/>
      <c r="J545" s="1450"/>
      <c r="K545" s="1450"/>
      <c r="L545" s="1450"/>
    </row>
    <row r="546" spans="2:12" hidden="1" outlineLevel="1" x14ac:dyDescent="0.35">
      <c r="B546" s="1450"/>
      <c r="C546" s="1451"/>
      <c r="D546" s="152" t="s">
        <v>107</v>
      </c>
      <c r="E546" s="1013"/>
      <c r="F546" s="1450"/>
      <c r="G546" s="1450"/>
      <c r="H546" s="1450"/>
      <c r="I546" s="1450"/>
      <c r="J546" s="1450"/>
      <c r="K546" s="1450"/>
      <c r="L546" s="1450"/>
    </row>
    <row r="547" spans="2:12" hidden="1" outlineLevel="1" x14ac:dyDescent="0.35">
      <c r="B547" s="1450"/>
      <c r="C547" s="1451"/>
      <c r="D547" s="1013"/>
      <c r="E547" s="1013"/>
      <c r="F547" s="1450"/>
      <c r="G547" s="1450"/>
      <c r="H547" s="1450"/>
      <c r="I547" s="1450"/>
      <c r="J547" s="1450"/>
      <c r="K547" s="1450"/>
      <c r="L547" s="1450"/>
    </row>
    <row r="548" spans="2:12" hidden="1" outlineLevel="1" x14ac:dyDescent="0.35">
      <c r="B548" s="1450"/>
      <c r="C548" s="1451"/>
      <c r="D548" s="1013"/>
      <c r="E548" s="1013"/>
      <c r="F548" s="1450"/>
      <c r="G548" s="1450"/>
      <c r="H548" s="1450"/>
      <c r="I548" s="1450"/>
      <c r="J548" s="1450"/>
      <c r="K548" s="1450"/>
      <c r="L548" s="1450"/>
    </row>
    <row r="549" spans="2:12" hidden="1" outlineLevel="1" x14ac:dyDescent="0.35">
      <c r="B549" s="1450"/>
      <c r="C549" s="1451"/>
      <c r="D549" s="1013"/>
      <c r="E549" s="1013"/>
      <c r="F549" s="1450"/>
      <c r="G549" s="1450"/>
      <c r="H549" s="1450"/>
      <c r="I549" s="1450"/>
      <c r="J549" s="1450"/>
      <c r="K549" s="1450"/>
      <c r="L549" s="1450"/>
    </row>
    <row r="550" spans="2:12" hidden="1" outlineLevel="1" x14ac:dyDescent="0.35">
      <c r="B550" s="1450"/>
      <c r="C550" s="1451"/>
      <c r="D550" s="1013"/>
      <c r="E550" s="1013"/>
      <c r="F550" s="1450"/>
      <c r="G550" s="1450"/>
      <c r="H550" s="1450"/>
      <c r="I550" s="1450"/>
      <c r="J550" s="1450"/>
      <c r="K550" s="1450"/>
      <c r="L550" s="1450"/>
    </row>
    <row r="551" spans="2:12" hidden="1" outlineLevel="1" x14ac:dyDescent="0.35">
      <c r="B551" s="1450"/>
      <c r="C551" s="1451"/>
      <c r="D551" s="1013"/>
      <c r="E551" s="1013"/>
      <c r="F551" s="1450"/>
      <c r="G551" s="1450"/>
      <c r="H551" s="1450"/>
      <c r="I551" s="1450"/>
      <c r="J551" s="1450"/>
      <c r="K551" s="1450"/>
      <c r="L551" s="1450"/>
    </row>
    <row r="552" spans="2:12" hidden="1" outlineLevel="1" x14ac:dyDescent="0.35">
      <c r="B552" s="1450"/>
      <c r="C552" s="1451"/>
      <c r="D552" s="1013"/>
      <c r="E552" s="1013"/>
      <c r="F552" s="1450"/>
      <c r="G552" s="1450"/>
      <c r="H552" s="1450"/>
      <c r="I552" s="1450"/>
      <c r="J552" s="1450"/>
      <c r="K552" s="1450"/>
      <c r="L552" s="1450"/>
    </row>
    <row r="553" spans="2:12" hidden="1" outlineLevel="1" x14ac:dyDescent="0.35">
      <c r="B553" s="1450"/>
      <c r="C553" s="1451"/>
      <c r="D553" s="1013"/>
      <c r="E553" s="1013"/>
      <c r="F553" s="1450"/>
      <c r="G553" s="1450"/>
      <c r="H553" s="1450"/>
      <c r="I553" s="1450"/>
      <c r="J553" s="1450"/>
      <c r="K553" s="1450"/>
      <c r="L553" s="1450"/>
    </row>
    <row r="554" spans="2:12" hidden="1" outlineLevel="1" x14ac:dyDescent="0.35">
      <c r="B554" s="1450"/>
      <c r="C554" s="1451"/>
      <c r="D554" s="1013"/>
      <c r="E554" s="1013"/>
      <c r="F554" s="1450"/>
      <c r="G554" s="1450"/>
      <c r="H554" s="1450"/>
      <c r="I554" s="1450"/>
      <c r="J554" s="1450"/>
      <c r="K554" s="1450"/>
      <c r="L554" s="1450"/>
    </row>
    <row r="555" spans="2:12" hidden="1" outlineLevel="1" x14ac:dyDescent="0.35">
      <c r="B555" s="1450"/>
      <c r="C555" s="1451"/>
      <c r="D555" s="1013"/>
      <c r="E555" s="1013"/>
      <c r="F555" s="1450"/>
      <c r="G555" s="1450"/>
      <c r="H555" s="1450"/>
      <c r="I555" s="1450"/>
      <c r="J555" s="1450"/>
      <c r="K555" s="1450"/>
      <c r="L555" s="1450"/>
    </row>
    <row r="556" spans="2:12" hidden="1" outlineLevel="1" x14ac:dyDescent="0.35">
      <c r="B556" s="1450"/>
      <c r="C556" s="1451"/>
      <c r="D556" s="1013"/>
      <c r="E556" s="1013"/>
      <c r="F556" s="1450"/>
      <c r="G556" s="1450"/>
      <c r="H556" s="1450"/>
      <c r="I556" s="1450"/>
      <c r="J556" s="1450"/>
      <c r="K556" s="1450"/>
      <c r="L556" s="1450"/>
    </row>
    <row r="557" spans="2:12" hidden="1" outlineLevel="1" x14ac:dyDescent="0.35">
      <c r="B557" s="1450"/>
      <c r="C557" s="1451"/>
      <c r="D557" s="157" t="s">
        <v>339</v>
      </c>
      <c r="E557" s="157"/>
      <c r="G557" s="282" t="s">
        <v>340</v>
      </c>
      <c r="H557" s="1450"/>
      <c r="I557" s="1450"/>
      <c r="J557" s="1450"/>
      <c r="K557" s="1450"/>
      <c r="L557" s="1450"/>
    </row>
    <row r="558" spans="2:12" hidden="1" outlineLevel="1" x14ac:dyDescent="0.35">
      <c r="B558" s="1450"/>
      <c r="C558" s="1451"/>
      <c r="D558" s="1013"/>
      <c r="E558" s="1013"/>
      <c r="F558" s="1450"/>
      <c r="G558" s="1450"/>
      <c r="H558" s="1450"/>
      <c r="I558" s="1450"/>
      <c r="J558" s="1450"/>
      <c r="K558" s="1450"/>
      <c r="L558" s="1450"/>
    </row>
    <row r="559" spans="2:12" hidden="1" outlineLevel="1" x14ac:dyDescent="0.35">
      <c r="B559" s="1450"/>
      <c r="C559" s="1451"/>
      <c r="D559" s="1013"/>
      <c r="E559" s="1013"/>
      <c r="F559" s="1450"/>
      <c r="G559" s="1450"/>
      <c r="H559" s="1450"/>
      <c r="I559" s="1450"/>
      <c r="J559" s="1450"/>
      <c r="K559" s="1450"/>
      <c r="L559" s="1450"/>
    </row>
    <row r="560" spans="2:12" hidden="1" outlineLevel="1" x14ac:dyDescent="0.35">
      <c r="B560" s="1450"/>
      <c r="C560" s="1451"/>
      <c r="D560" s="1013"/>
      <c r="E560" s="1013"/>
      <c r="F560" s="1450"/>
      <c r="G560" s="1450"/>
      <c r="H560" s="1450"/>
      <c r="I560" s="1450"/>
      <c r="J560" s="1450"/>
      <c r="K560" s="1450"/>
      <c r="L560" s="1450"/>
    </row>
    <row r="561" spans="1:54" hidden="1" outlineLevel="1" x14ac:dyDescent="0.35">
      <c r="B561" s="1450"/>
      <c r="C561" s="1451"/>
      <c r="D561" s="1013"/>
      <c r="E561" s="1013"/>
      <c r="F561" s="1450"/>
      <c r="G561" s="1450"/>
      <c r="H561" s="1450"/>
      <c r="I561" s="1450"/>
      <c r="J561" s="1450"/>
      <c r="K561" s="1450"/>
      <c r="L561" s="1450"/>
    </row>
    <row r="562" spans="1:54" hidden="1" outlineLevel="1" x14ac:dyDescent="0.35">
      <c r="B562" s="1450"/>
      <c r="C562" s="1451"/>
      <c r="D562" s="1013"/>
      <c r="E562" s="1013"/>
      <c r="F562" s="1450"/>
      <c r="G562" s="1450"/>
      <c r="H562" s="1450"/>
      <c r="I562" s="1450"/>
      <c r="J562" s="1450"/>
      <c r="K562" s="1450"/>
      <c r="L562" s="1450"/>
    </row>
    <row r="563" spans="1:54" hidden="1" outlineLevel="1" x14ac:dyDescent="0.35">
      <c r="B563" s="1450"/>
      <c r="C563" s="1451"/>
      <c r="D563" s="1013"/>
      <c r="E563" s="1013"/>
      <c r="F563" s="1450"/>
      <c r="G563" s="1450"/>
      <c r="H563" s="1450"/>
      <c r="I563" s="1450"/>
      <c r="J563" s="1450"/>
      <c r="K563" s="1450"/>
      <c r="L563" s="1450"/>
    </row>
    <row r="564" spans="1:54" hidden="1" outlineLevel="1" x14ac:dyDescent="0.35">
      <c r="B564" s="1450"/>
      <c r="C564" s="1451"/>
      <c r="D564" s="1013"/>
      <c r="E564" s="1013"/>
      <c r="F564" s="1450"/>
      <c r="G564" s="1450"/>
      <c r="H564" s="1450"/>
      <c r="I564" s="1450"/>
      <c r="J564" s="1450"/>
      <c r="K564" s="1450"/>
      <c r="L564" s="1450"/>
    </row>
    <row r="565" spans="1:54" ht="10.5" hidden="1" customHeight="1" outlineLevel="1" x14ac:dyDescent="0.35">
      <c r="B565" s="1450"/>
      <c r="C565" s="1451"/>
      <c r="D565" s="1013"/>
      <c r="E565" s="1013"/>
      <c r="F565" s="1450"/>
      <c r="G565" s="1450"/>
      <c r="H565" s="1450"/>
      <c r="I565" s="1450"/>
      <c r="J565" s="1450"/>
      <c r="K565" s="1450"/>
      <c r="L565" s="1450"/>
    </row>
    <row r="566" spans="1:54" ht="15" hidden="1" customHeight="1" outlineLevel="1" x14ac:dyDescent="0.35">
      <c r="B566" s="1450"/>
      <c r="C566" s="1451"/>
      <c r="D566" s="2423" t="s">
        <v>108</v>
      </c>
      <c r="E566" s="2423" t="s">
        <v>109</v>
      </c>
      <c r="F566" s="2331" t="s">
        <v>111</v>
      </c>
      <c r="G566" s="4538" t="s">
        <v>186</v>
      </c>
      <c r="H566" s="4539"/>
      <c r="I566" s="1450"/>
      <c r="J566" s="1450"/>
      <c r="K566" s="1450"/>
      <c r="L566" s="1450"/>
      <c r="V566" s="1572" t="s">
        <v>44</v>
      </c>
      <c r="W566" s="1573">
        <f>W$6</f>
        <v>43252</v>
      </c>
      <c r="X566" s="1573">
        <f t="shared" ref="X566:AG566" si="118">X$6</f>
        <v>43465</v>
      </c>
      <c r="Y566" s="1573">
        <f t="shared" si="118"/>
        <v>43800</v>
      </c>
      <c r="Z566" s="1573">
        <f t="shared" si="118"/>
        <v>43862</v>
      </c>
      <c r="AA566" s="1573">
        <f t="shared" si="118"/>
        <v>44013</v>
      </c>
      <c r="AB566" s="1573">
        <f t="shared" si="118"/>
        <v>44166</v>
      </c>
      <c r="AC566" s="1573">
        <f t="shared" si="118"/>
        <v>44531</v>
      </c>
      <c r="AD566" s="1573">
        <f t="shared" si="118"/>
        <v>44774</v>
      </c>
      <c r="AE566" s="1573" t="str">
        <f t="shared" si="118"/>
        <v>-</v>
      </c>
      <c r="AF566" s="1573" t="str">
        <f t="shared" si="118"/>
        <v>-</v>
      </c>
      <c r="AG566" s="1573" t="str">
        <f t="shared" si="118"/>
        <v>-</v>
      </c>
    </row>
    <row r="567" spans="1:54" ht="15" hidden="1" customHeight="1" outlineLevel="1" x14ac:dyDescent="0.35">
      <c r="B567" s="1450"/>
      <c r="C567" s="1451"/>
      <c r="D567" s="2335" t="s">
        <v>343</v>
      </c>
      <c r="E567" s="2335" t="s">
        <v>344</v>
      </c>
      <c r="F567" s="2632">
        <v>22000</v>
      </c>
      <c r="G567" s="3786" t="s">
        <v>345</v>
      </c>
      <c r="H567" s="3786"/>
      <c r="I567" s="1450"/>
      <c r="J567" s="1450"/>
      <c r="K567" s="1450"/>
      <c r="L567" s="1450"/>
      <c r="V567" s="2335" t="s">
        <v>343</v>
      </c>
      <c r="W567" s="2525"/>
      <c r="X567" s="2526"/>
      <c r="Y567" s="2471"/>
      <c r="Z567" s="2471"/>
      <c r="AA567" s="2471"/>
      <c r="AB567" s="2471"/>
      <c r="AC567" s="2302">
        <v>22000</v>
      </c>
      <c r="AD567" s="2632">
        <v>22000</v>
      </c>
      <c r="AE567" s="419"/>
      <c r="AF567" s="419"/>
      <c r="AG567" s="419"/>
    </row>
    <row r="568" spans="1:54" ht="15" hidden="1" customHeight="1" outlineLevel="1" x14ac:dyDescent="0.35">
      <c r="B568" s="1450"/>
      <c r="C568" s="1451"/>
      <c r="D568" s="2335" t="s">
        <v>346</v>
      </c>
      <c r="E568" s="2335" t="s">
        <v>347</v>
      </c>
      <c r="F568" s="2632">
        <v>2</v>
      </c>
      <c r="G568" s="3786" t="s">
        <v>345</v>
      </c>
      <c r="H568" s="3786"/>
      <c r="I568" s="1450"/>
      <c r="J568" s="1450"/>
      <c r="K568" s="1450"/>
      <c r="L568" s="1450"/>
      <c r="V568" s="2335" t="s">
        <v>346</v>
      </c>
      <c r="W568" s="2525"/>
      <c r="X568" s="2526"/>
      <c r="Y568" s="2471"/>
      <c r="Z568" s="2471"/>
      <c r="AA568" s="2471"/>
      <c r="AB568" s="2471"/>
      <c r="AC568" s="2302">
        <v>2</v>
      </c>
      <c r="AD568" s="2632">
        <v>2</v>
      </c>
      <c r="AE568" s="419"/>
      <c r="AF568" s="419"/>
      <c r="AG568" s="419"/>
    </row>
    <row r="569" spans="1:54" ht="15" hidden="1" customHeight="1" outlineLevel="1" x14ac:dyDescent="0.35">
      <c r="B569" s="1450"/>
      <c r="C569" s="1451"/>
      <c r="D569" s="2335" t="s">
        <v>348</v>
      </c>
      <c r="E569" s="2335" t="s">
        <v>349</v>
      </c>
      <c r="F569" s="2633">
        <v>4.5999999999999996</v>
      </c>
      <c r="G569" s="3786" t="s">
        <v>350</v>
      </c>
      <c r="H569" s="3786"/>
      <c r="I569" s="1450"/>
      <c r="J569" s="1450"/>
      <c r="K569" s="1450"/>
      <c r="L569" s="1450"/>
      <c r="V569" s="2335" t="s">
        <v>348</v>
      </c>
      <c r="W569" s="2525"/>
      <c r="X569" s="2526"/>
      <c r="Y569" s="2471"/>
      <c r="Z569" s="2471"/>
      <c r="AA569" s="2471"/>
      <c r="AB569" s="2471"/>
      <c r="AC569" s="2303">
        <v>4.5999999999999996</v>
      </c>
      <c r="AD569" s="2633">
        <v>4.5999999999999996</v>
      </c>
      <c r="AE569" s="419"/>
      <c r="AF569" s="419"/>
      <c r="AG569" s="419"/>
    </row>
    <row r="570" spans="1:54" ht="15" hidden="1" customHeight="1" outlineLevel="1" x14ac:dyDescent="0.35">
      <c r="B570" s="1450"/>
      <c r="C570" s="1451"/>
      <c r="D570" s="2335" t="s">
        <v>351</v>
      </c>
      <c r="E570" s="2335" t="s">
        <v>352</v>
      </c>
      <c r="F570" s="2633">
        <v>6.31</v>
      </c>
      <c r="G570" s="3786" t="s">
        <v>353</v>
      </c>
      <c r="H570" s="3786"/>
      <c r="I570" s="1450"/>
      <c r="J570" s="1450"/>
      <c r="K570" s="1450"/>
      <c r="L570" s="1450"/>
      <c r="V570" s="2335" t="s">
        <v>351</v>
      </c>
      <c r="W570" s="2525"/>
      <c r="X570" s="2526"/>
      <c r="Y570" s="2471"/>
      <c r="Z570" s="2471"/>
      <c r="AA570" s="2471"/>
      <c r="AB570" s="2471"/>
      <c r="AC570" s="2303">
        <v>6.31</v>
      </c>
      <c r="AD570" s="2633">
        <v>6.31</v>
      </c>
      <c r="AE570" s="419"/>
      <c r="AF570" s="419"/>
      <c r="AG570" s="419"/>
    </row>
    <row r="571" spans="1:54" ht="15" hidden="1" customHeight="1" outlineLevel="1" x14ac:dyDescent="0.35">
      <c r="B571" s="1450"/>
      <c r="C571" s="1451"/>
      <c r="D571" s="2335" t="s">
        <v>354</v>
      </c>
      <c r="E571" s="2335" t="s">
        <v>355</v>
      </c>
      <c r="F571" s="2633">
        <v>2.2999999999999998</v>
      </c>
      <c r="G571" s="3786" t="s">
        <v>356</v>
      </c>
      <c r="H571" s="3786"/>
      <c r="I571" s="1450"/>
      <c r="J571" s="1450"/>
      <c r="K571" s="1450"/>
      <c r="L571" s="1450"/>
      <c r="V571" s="2335" t="s">
        <v>354</v>
      </c>
      <c r="W571" s="2525"/>
      <c r="X571" s="2526"/>
      <c r="Y571" s="2471"/>
      <c r="Z571" s="2471"/>
      <c r="AA571" s="2471"/>
      <c r="AB571" s="2471"/>
      <c r="AC571" s="2303">
        <v>2.2999999999999998</v>
      </c>
      <c r="AD571" s="2633">
        <v>2.2999999999999998</v>
      </c>
      <c r="AE571" s="419"/>
      <c r="AF571" s="419"/>
      <c r="AG571" s="419"/>
    </row>
    <row r="572" spans="1:54" s="398" customFormat="1" ht="16.5" hidden="1" outlineLevel="1" x14ac:dyDescent="0.35">
      <c r="A572" s="486"/>
      <c r="B572" s="1464"/>
      <c r="C572" s="1465"/>
      <c r="D572" s="2352" t="s">
        <v>4354</v>
      </c>
      <c r="E572" s="2352" t="s">
        <v>2405</v>
      </c>
      <c r="F572" s="2419">
        <v>121.6</v>
      </c>
      <c r="G572" s="3804" t="s">
        <v>2406</v>
      </c>
      <c r="H572" s="3804"/>
      <c r="I572" s="1464"/>
      <c r="J572" s="1464"/>
      <c r="K572" s="1464"/>
      <c r="L572" s="1464"/>
      <c r="M572" s="486"/>
      <c r="N572" s="486"/>
      <c r="O572" s="486"/>
      <c r="P572" s="486"/>
      <c r="Q572" s="486"/>
      <c r="R572" s="486"/>
      <c r="S572" s="486"/>
      <c r="T572" s="486"/>
      <c r="U572" s="486"/>
      <c r="V572" s="2414" t="str">
        <f>D572</f>
        <v>Daysoper</v>
      </c>
      <c r="W572" s="429">
        <v>121.6</v>
      </c>
      <c r="X572" s="429">
        <v>121.6</v>
      </c>
      <c r="Y572" s="429">
        <v>121.6</v>
      </c>
      <c r="Z572" s="429">
        <v>121.6</v>
      </c>
      <c r="AA572" s="429">
        <v>121.6</v>
      </c>
      <c r="AB572" s="429">
        <v>121.6</v>
      </c>
      <c r="AC572" s="2419">
        <v>121.6</v>
      </c>
      <c r="AD572" s="3261">
        <v>121.6</v>
      </c>
      <c r="AE572" s="429"/>
      <c r="AF572" s="429"/>
      <c r="AG572" s="429"/>
      <c r="AH572"/>
      <c r="AI572"/>
      <c r="AJ572"/>
      <c r="BB572" s="1039"/>
    </row>
    <row r="573" spans="1:54" s="398" customFormat="1" ht="31.5" hidden="1" customHeight="1" outlineLevel="1" x14ac:dyDescent="0.35">
      <c r="A573" s="486"/>
      <c r="B573" s="1464"/>
      <c r="C573" s="1465"/>
      <c r="D573" s="2706" t="s">
        <v>4345</v>
      </c>
      <c r="E573" s="2707" t="s">
        <v>358</v>
      </c>
      <c r="F573" s="2708">
        <v>11.4</v>
      </c>
      <c r="G573" s="4521" t="s">
        <v>2406</v>
      </c>
      <c r="H573" s="4521"/>
      <c r="I573" s="1464"/>
      <c r="J573" s="1464"/>
      <c r="K573" s="1464"/>
      <c r="L573" s="1464"/>
      <c r="M573" s="486"/>
      <c r="N573" s="486"/>
      <c r="O573" s="486"/>
      <c r="P573" s="486"/>
      <c r="Q573" s="486"/>
      <c r="R573" s="486"/>
      <c r="S573" s="486"/>
      <c r="T573" s="486"/>
      <c r="U573" s="486"/>
      <c r="V573" s="2414" t="str">
        <f t="shared" ref="V573:V585" si="119">D573</f>
        <v>RTss</v>
      </c>
      <c r="W573" s="419">
        <v>11.4</v>
      </c>
      <c r="X573" s="419">
        <v>11.4</v>
      </c>
      <c r="Y573" s="419">
        <v>11.4</v>
      </c>
      <c r="Z573" s="419">
        <v>11.4</v>
      </c>
      <c r="AA573" s="419">
        <v>11.4</v>
      </c>
      <c r="AB573" s="419">
        <v>11.4</v>
      </c>
      <c r="AC573" s="2433"/>
      <c r="AD573" s="3272"/>
      <c r="AE573" s="419"/>
      <c r="AF573" s="419"/>
      <c r="AG573" s="419"/>
      <c r="AH573"/>
      <c r="AI573"/>
      <c r="AJ573"/>
      <c r="BB573" s="1039"/>
    </row>
    <row r="574" spans="1:54" s="398" customFormat="1" ht="31.5" hidden="1" customHeight="1" outlineLevel="1" x14ac:dyDescent="0.35">
      <c r="A574" s="486"/>
      <c r="B574" s="1464"/>
      <c r="C574" s="1465"/>
      <c r="D574" s="2706" t="s">
        <v>4346</v>
      </c>
      <c r="E574" s="2709" t="s">
        <v>362</v>
      </c>
      <c r="F574" s="2708">
        <v>64.400000000000006</v>
      </c>
      <c r="G574" s="4521" t="s">
        <v>2406</v>
      </c>
      <c r="H574" s="4521"/>
      <c r="I574" s="1464"/>
      <c r="J574" s="1464"/>
      <c r="K574" s="1464"/>
      <c r="L574" s="1464"/>
      <c r="M574" s="486"/>
      <c r="N574" s="486"/>
      <c r="O574" s="486"/>
      <c r="P574" s="486"/>
      <c r="Q574" s="486"/>
      <c r="R574" s="486"/>
      <c r="S574" s="486"/>
      <c r="T574" s="486"/>
      <c r="U574" s="486"/>
      <c r="V574" s="2414" t="str">
        <f t="shared" si="119"/>
        <v>GPMss</v>
      </c>
      <c r="W574" s="419">
        <v>64.400000000000006</v>
      </c>
      <c r="X574" s="419">
        <v>64.400000000000006</v>
      </c>
      <c r="Y574" s="419">
        <v>64.400000000000006</v>
      </c>
      <c r="Z574" s="419">
        <v>64.400000000000006</v>
      </c>
      <c r="AA574" s="419">
        <v>64.400000000000006</v>
      </c>
      <c r="AB574" s="419">
        <v>64.400000000000006</v>
      </c>
      <c r="AC574" s="2433"/>
      <c r="AD574" s="3272"/>
      <c r="AE574" s="419"/>
      <c r="AF574" s="419"/>
      <c r="AG574" s="419"/>
      <c r="AH574"/>
      <c r="AI574"/>
      <c r="AJ574"/>
      <c r="BB574" s="1039"/>
    </row>
    <row r="575" spans="1:54" s="398" customFormat="1" ht="36" hidden="1" customHeight="1" outlineLevel="1" x14ac:dyDescent="0.35">
      <c r="A575" s="486"/>
      <c r="B575" s="1464"/>
      <c r="C575" s="1465"/>
      <c r="D575" s="2706" t="s">
        <v>4347</v>
      </c>
      <c r="E575" s="2707" t="s">
        <v>2407</v>
      </c>
      <c r="F575" s="2710">
        <v>2</v>
      </c>
      <c r="G575" s="4521" t="s">
        <v>2406</v>
      </c>
      <c r="H575" s="4521"/>
      <c r="I575" s="1464"/>
      <c r="J575" s="1464"/>
      <c r="K575" s="1464"/>
      <c r="L575" s="1464"/>
      <c r="M575" s="486"/>
      <c r="N575" s="486"/>
      <c r="O575" s="486"/>
      <c r="P575" s="486"/>
      <c r="Q575" s="486"/>
      <c r="R575" s="486"/>
      <c r="S575" s="486"/>
      <c r="T575" s="486"/>
      <c r="U575" s="486"/>
      <c r="V575" s="2414" t="str">
        <f t="shared" si="119"/>
        <v>RThs</v>
      </c>
      <c r="W575" s="295">
        <v>2</v>
      </c>
      <c r="X575" s="295">
        <v>2</v>
      </c>
      <c r="Y575" s="295">
        <v>2</v>
      </c>
      <c r="Z575" s="295">
        <v>2</v>
      </c>
      <c r="AA575" s="295">
        <v>2</v>
      </c>
      <c r="AB575" s="295">
        <v>2</v>
      </c>
      <c r="AC575" s="2434"/>
      <c r="AD575" s="3273"/>
      <c r="AE575" s="295"/>
      <c r="AF575" s="295"/>
      <c r="AG575" s="295"/>
      <c r="AH575"/>
      <c r="AI575"/>
      <c r="AJ575"/>
      <c r="BB575" s="1039"/>
    </row>
    <row r="576" spans="1:54" s="398" customFormat="1" ht="16.5" hidden="1" outlineLevel="1" x14ac:dyDescent="0.35">
      <c r="A576" s="486"/>
      <c r="B576" s="1464"/>
      <c r="C576" s="1465"/>
      <c r="D576" s="2706" t="s">
        <v>4348</v>
      </c>
      <c r="E576" s="2707" t="s">
        <v>2408</v>
      </c>
      <c r="F576" s="2710">
        <v>50</v>
      </c>
      <c r="G576" s="4521" t="s">
        <v>2406</v>
      </c>
      <c r="H576" s="4521"/>
      <c r="I576" s="1464"/>
      <c r="J576" s="1464"/>
      <c r="K576" s="1464"/>
      <c r="L576" s="1464"/>
      <c r="M576" s="486"/>
      <c r="N576" s="486"/>
      <c r="O576" s="486"/>
      <c r="P576" s="486"/>
      <c r="Q576" s="486"/>
      <c r="R576" s="486"/>
      <c r="S576" s="486"/>
      <c r="T576" s="486"/>
      <c r="U576" s="486"/>
      <c r="V576" s="2414" t="str">
        <f t="shared" si="119"/>
        <v>GPMhs</v>
      </c>
      <c r="W576" s="295">
        <v>50</v>
      </c>
      <c r="X576" s="295">
        <v>50</v>
      </c>
      <c r="Y576" s="295">
        <v>50</v>
      </c>
      <c r="Z576" s="295">
        <v>50</v>
      </c>
      <c r="AA576" s="295">
        <v>50</v>
      </c>
      <c r="AB576" s="295">
        <v>50</v>
      </c>
      <c r="AC576" s="2434"/>
      <c r="AD576" s="3273"/>
      <c r="AE576" s="295"/>
      <c r="AF576" s="295"/>
      <c r="AG576" s="295"/>
      <c r="AH576"/>
      <c r="AI576"/>
      <c r="AJ576"/>
      <c r="BB576" s="1039"/>
    </row>
    <row r="577" spans="1:57" s="398" customFormat="1" ht="16.5" hidden="1" outlineLevel="1" x14ac:dyDescent="0.35">
      <c r="A577" s="486"/>
      <c r="B577" s="1464"/>
      <c r="C577" s="1465"/>
      <c r="D577" s="2706" t="s">
        <v>4349</v>
      </c>
      <c r="E577" s="2707" t="s">
        <v>2409</v>
      </c>
      <c r="F577" s="2710">
        <v>10</v>
      </c>
      <c r="G577" s="4521" t="s">
        <v>2406</v>
      </c>
      <c r="H577" s="4521"/>
      <c r="I577" s="1464"/>
      <c r="J577" s="1464"/>
      <c r="K577" s="1464"/>
      <c r="L577" s="1464"/>
      <c r="M577" s="486"/>
      <c r="N577" s="486"/>
      <c r="O577" s="486"/>
      <c r="P577" s="486"/>
      <c r="Q577" s="486"/>
      <c r="R577" s="486"/>
      <c r="S577" s="486"/>
      <c r="T577" s="486"/>
      <c r="U577" s="486"/>
      <c r="V577" s="2414" t="str">
        <f t="shared" si="119"/>
        <v>RTls</v>
      </c>
      <c r="W577" s="295">
        <v>10</v>
      </c>
      <c r="X577" s="295">
        <v>10</v>
      </c>
      <c r="Y577" s="295">
        <v>10</v>
      </c>
      <c r="Z577" s="295">
        <v>10</v>
      </c>
      <c r="AA577" s="295">
        <v>10</v>
      </c>
      <c r="AB577" s="295">
        <v>10</v>
      </c>
      <c r="AC577" s="2434"/>
      <c r="AD577" s="3273"/>
      <c r="AE577" s="295"/>
      <c r="AF577" s="295"/>
      <c r="AG577" s="295"/>
      <c r="AH577"/>
      <c r="AI577"/>
      <c r="AJ577"/>
      <c r="BB577" s="1039"/>
    </row>
    <row r="578" spans="1:57" s="398" customFormat="1" ht="16.5" hidden="1" outlineLevel="1" x14ac:dyDescent="0.35">
      <c r="A578" s="486"/>
      <c r="B578" s="1464"/>
      <c r="C578" s="1465"/>
      <c r="D578" s="2706" t="s">
        <v>4350</v>
      </c>
      <c r="E578" s="2707" t="s">
        <v>2410</v>
      </c>
      <c r="F578" s="2710">
        <v>30.6</v>
      </c>
      <c r="G578" s="4521" t="s">
        <v>2406</v>
      </c>
      <c r="H578" s="4521"/>
      <c r="I578" s="1464"/>
      <c r="J578" s="1464"/>
      <c r="K578" s="1464"/>
      <c r="L578" s="1464"/>
      <c r="M578" s="486"/>
      <c r="N578" s="486"/>
      <c r="O578" s="486"/>
      <c r="P578" s="486"/>
      <c r="Q578" s="486"/>
      <c r="R578" s="486"/>
      <c r="S578" s="486"/>
      <c r="T578" s="486"/>
      <c r="U578" s="486"/>
      <c r="V578" s="2414" t="str">
        <f t="shared" si="119"/>
        <v>GPMls</v>
      </c>
      <c r="W578" s="295">
        <v>30.6</v>
      </c>
      <c r="X578" s="295">
        <v>30.6</v>
      </c>
      <c r="Y578" s="295">
        <v>30.6</v>
      </c>
      <c r="Z578" s="295">
        <v>30.6</v>
      </c>
      <c r="AA578" s="295">
        <v>30.6</v>
      </c>
      <c r="AB578" s="295">
        <v>30.6</v>
      </c>
      <c r="AC578" s="2434"/>
      <c r="AD578" s="3273"/>
      <c r="AE578" s="295"/>
      <c r="AF578" s="295"/>
      <c r="AG578" s="295"/>
      <c r="AH578"/>
      <c r="AI578"/>
      <c r="AJ578"/>
      <c r="BB578" s="1039"/>
    </row>
    <row r="579" spans="1:57" s="398" customFormat="1" hidden="1" outlineLevel="1" x14ac:dyDescent="0.35">
      <c r="A579" s="486"/>
      <c r="B579" s="1464"/>
      <c r="C579" s="1465"/>
      <c r="D579" s="2706">
        <v>60</v>
      </c>
      <c r="E579" s="2709" t="s">
        <v>2411</v>
      </c>
      <c r="F579" s="2711">
        <v>60</v>
      </c>
      <c r="G579" s="4521" t="s">
        <v>2406</v>
      </c>
      <c r="H579" s="4521"/>
      <c r="I579" s="1464"/>
      <c r="J579" s="1464"/>
      <c r="K579" s="1464"/>
      <c r="L579" s="1464"/>
      <c r="M579" s="486"/>
      <c r="N579" s="486"/>
      <c r="O579" s="486"/>
      <c r="P579" s="486"/>
      <c r="Q579" s="486"/>
      <c r="R579" s="486"/>
      <c r="S579" s="486"/>
      <c r="T579" s="486"/>
      <c r="U579" s="486"/>
      <c r="V579" s="2414">
        <f t="shared" si="119"/>
        <v>60</v>
      </c>
      <c r="W579" s="444">
        <v>60</v>
      </c>
      <c r="X579" s="444">
        <v>60</v>
      </c>
      <c r="Y579" s="444">
        <v>60</v>
      </c>
      <c r="Z579" s="444">
        <v>60</v>
      </c>
      <c r="AA579" s="444">
        <v>60</v>
      </c>
      <c r="AB579" s="444">
        <v>60</v>
      </c>
      <c r="AC579" s="2435"/>
      <c r="AD579" s="3274"/>
      <c r="AE579" s="444"/>
      <c r="AF579" s="444"/>
      <c r="AG579" s="444"/>
      <c r="AH579"/>
      <c r="AI579"/>
      <c r="AJ579"/>
      <c r="BB579" s="1039"/>
    </row>
    <row r="580" spans="1:57" s="398" customFormat="1" ht="16.5" hidden="1" outlineLevel="1" x14ac:dyDescent="0.35">
      <c r="A580" s="486"/>
      <c r="B580" s="1464"/>
      <c r="C580" s="1465"/>
      <c r="D580" s="2706" t="s">
        <v>4351</v>
      </c>
      <c r="E580" s="2712" t="s">
        <v>366</v>
      </c>
      <c r="F580" s="2710">
        <v>2.1</v>
      </c>
      <c r="G580" s="4521" t="s">
        <v>2406</v>
      </c>
      <c r="H580" s="4521"/>
      <c r="I580" s="1464"/>
      <c r="J580" s="1464"/>
      <c r="K580" s="1464"/>
      <c r="L580" s="1464"/>
      <c r="M580" s="486"/>
      <c r="N580" s="486"/>
      <c r="O580" s="486"/>
      <c r="P580" s="486"/>
      <c r="Q580" s="486"/>
      <c r="R580" s="486"/>
      <c r="S580" s="486"/>
      <c r="T580" s="486"/>
      <c r="U580" s="486"/>
      <c r="V580" s="2414" t="str">
        <f t="shared" si="119"/>
        <v>EFss</v>
      </c>
      <c r="W580" s="295">
        <v>2.1</v>
      </c>
      <c r="X580" s="295">
        <v>2.1</v>
      </c>
      <c r="Y580" s="295">
        <v>2.1</v>
      </c>
      <c r="Z580" s="295">
        <v>2.1</v>
      </c>
      <c r="AA580" s="295">
        <v>2.1</v>
      </c>
      <c r="AB580" s="295">
        <v>2.1</v>
      </c>
      <c r="AC580" s="2434"/>
      <c r="AD580" s="3273"/>
      <c r="AE580" s="295"/>
      <c r="AF580" s="295"/>
      <c r="AG580" s="295"/>
      <c r="AH580"/>
      <c r="AI580"/>
      <c r="AJ580"/>
      <c r="BB580" s="1039"/>
    </row>
    <row r="581" spans="1:57" s="398" customFormat="1" ht="16.5" hidden="1" outlineLevel="1" x14ac:dyDescent="0.35">
      <c r="A581" s="486"/>
      <c r="B581" s="1464"/>
      <c r="C581" s="1465"/>
      <c r="D581" s="2706" t="s">
        <v>4352</v>
      </c>
      <c r="E581" s="2707" t="s">
        <v>2412</v>
      </c>
      <c r="F581" s="2710">
        <v>3.8</v>
      </c>
      <c r="G581" s="4521" t="s">
        <v>2406</v>
      </c>
      <c r="H581" s="4521"/>
      <c r="I581" s="1464"/>
      <c r="J581" s="1464"/>
      <c r="K581" s="1464"/>
      <c r="L581" s="1464"/>
      <c r="M581" s="486"/>
      <c r="N581" s="486"/>
      <c r="O581" s="486"/>
      <c r="P581" s="486"/>
      <c r="Q581" s="486"/>
      <c r="R581" s="486"/>
      <c r="S581" s="486"/>
      <c r="T581" s="486"/>
      <c r="U581" s="486"/>
      <c r="V581" s="2414" t="str">
        <f t="shared" si="119"/>
        <v>EFhs</v>
      </c>
      <c r="W581" s="295">
        <v>3.8</v>
      </c>
      <c r="X581" s="295">
        <v>3.8</v>
      </c>
      <c r="Y581" s="295">
        <v>3.8</v>
      </c>
      <c r="Z581" s="295">
        <v>3.8</v>
      </c>
      <c r="AA581" s="295">
        <v>3.8</v>
      </c>
      <c r="AB581" s="295">
        <v>3.8</v>
      </c>
      <c r="AC581" s="2434"/>
      <c r="AD581" s="3273"/>
      <c r="AE581" s="295"/>
      <c r="AF581" s="295"/>
      <c r="AG581" s="295"/>
      <c r="AH581"/>
      <c r="AI581"/>
      <c r="AJ581"/>
      <c r="BB581" s="1039"/>
    </row>
    <row r="582" spans="1:57" s="398" customFormat="1" ht="16.5" hidden="1" outlineLevel="1" x14ac:dyDescent="0.35">
      <c r="A582" s="486"/>
      <c r="B582" s="1464"/>
      <c r="C582" s="1465"/>
      <c r="D582" s="2706" t="s">
        <v>4353</v>
      </c>
      <c r="E582" s="2707" t="s">
        <v>2413</v>
      </c>
      <c r="F582" s="2710">
        <v>7.3</v>
      </c>
      <c r="G582" s="4521" t="s">
        <v>2406</v>
      </c>
      <c r="H582" s="4521"/>
      <c r="I582" s="1464"/>
      <c r="J582" s="1464"/>
      <c r="K582" s="1464"/>
      <c r="L582" s="1464"/>
      <c r="M582" s="486"/>
      <c r="N582" s="486"/>
      <c r="O582" s="486"/>
      <c r="P582" s="486"/>
      <c r="Q582" s="486"/>
      <c r="R582" s="486"/>
      <c r="S582" s="486"/>
      <c r="T582" s="486"/>
      <c r="U582" s="486"/>
      <c r="V582" s="2414" t="str">
        <f t="shared" si="119"/>
        <v>EFls</v>
      </c>
      <c r="W582" s="295">
        <v>7.3</v>
      </c>
      <c r="X582" s="295">
        <v>7.3</v>
      </c>
      <c r="Y582" s="295">
        <v>7.3</v>
      </c>
      <c r="Z582" s="295">
        <v>7.3</v>
      </c>
      <c r="AA582" s="295">
        <v>7.3</v>
      </c>
      <c r="AB582" s="295">
        <v>7.3</v>
      </c>
      <c r="AC582" s="2434"/>
      <c r="AD582" s="3273"/>
      <c r="AE582" s="295"/>
      <c r="AF582" s="295"/>
      <c r="AG582" s="295"/>
      <c r="AH582"/>
      <c r="AI582"/>
      <c r="AJ582"/>
      <c r="BB582" s="1039"/>
    </row>
    <row r="583" spans="1:57" s="398" customFormat="1" ht="28.9" hidden="1" customHeight="1" outlineLevel="1" x14ac:dyDescent="0.35">
      <c r="A583" s="486"/>
      <c r="B583" s="1464"/>
      <c r="C583" s="1465"/>
      <c r="D583" s="2352">
        <v>1000</v>
      </c>
      <c r="E583" s="2333" t="s">
        <v>1553</v>
      </c>
      <c r="F583" s="92">
        <v>1000</v>
      </c>
      <c r="G583" s="3804" t="s">
        <v>1554</v>
      </c>
      <c r="H583" s="3804"/>
      <c r="I583" s="1464"/>
      <c r="J583" s="1464"/>
      <c r="K583" s="1464"/>
      <c r="L583" s="1464"/>
      <c r="M583" s="486"/>
      <c r="N583" s="486"/>
      <c r="O583" s="486"/>
      <c r="P583" s="486"/>
      <c r="Q583" s="486"/>
      <c r="R583" s="486"/>
      <c r="S583" s="486"/>
      <c r="T583" s="486"/>
      <c r="U583" s="486"/>
      <c r="V583" s="2414">
        <f t="shared" si="119"/>
        <v>1000</v>
      </c>
      <c r="W583" s="295">
        <v>1000</v>
      </c>
      <c r="X583" s="295">
        <v>1000</v>
      </c>
      <c r="Y583" s="295">
        <v>1000</v>
      </c>
      <c r="Z583" s="295">
        <v>1000</v>
      </c>
      <c r="AA583" s="295">
        <v>1000</v>
      </c>
      <c r="AB583" s="295">
        <v>1000</v>
      </c>
      <c r="AC583" s="92">
        <v>1000</v>
      </c>
      <c r="AD583" s="92">
        <v>1000</v>
      </c>
      <c r="AE583" s="295"/>
      <c r="AF583" s="295"/>
      <c r="AG583" s="295"/>
      <c r="AH583"/>
      <c r="AI583"/>
      <c r="AJ583"/>
      <c r="BB583" s="1039"/>
    </row>
    <row r="584" spans="1:57" s="31" customFormat="1" ht="15" hidden="1" customHeight="1" outlineLevel="1" x14ac:dyDescent="0.35">
      <c r="A584" s="132"/>
      <c r="B584" s="132"/>
      <c r="C584" s="130"/>
      <c r="D584" s="271" t="str">
        <f>$D$34</f>
        <v>EUL</v>
      </c>
      <c r="E584" s="271" t="str">
        <f>$E$34</f>
        <v>End of Useful Life</v>
      </c>
      <c r="F584" s="317">
        <v>10</v>
      </c>
      <c r="G584" s="4522"/>
      <c r="H584" s="4522"/>
      <c r="I584" s="132"/>
      <c r="J584" s="132"/>
      <c r="K584" s="132"/>
      <c r="L584" s="132"/>
      <c r="M584" s="132"/>
      <c r="N584" s="132"/>
      <c r="O584" s="132"/>
      <c r="P584" s="132"/>
      <c r="Q584" s="132"/>
      <c r="R584" s="132"/>
      <c r="S584" s="132"/>
      <c r="T584" s="132"/>
      <c r="U584" s="132"/>
      <c r="V584" s="2335" t="str">
        <f t="shared" si="119"/>
        <v>EUL</v>
      </c>
      <c r="W584" s="317">
        <v>10</v>
      </c>
      <c r="X584" s="317">
        <v>10</v>
      </c>
      <c r="Y584" s="317">
        <v>10</v>
      </c>
      <c r="Z584" s="317">
        <v>10</v>
      </c>
      <c r="AA584" s="317">
        <v>10</v>
      </c>
      <c r="AB584" s="317">
        <v>10</v>
      </c>
      <c r="AC584" s="317">
        <v>10</v>
      </c>
      <c r="AD584" s="317">
        <v>10</v>
      </c>
      <c r="AE584" s="319"/>
      <c r="AF584" s="319"/>
      <c r="AG584" s="319"/>
      <c r="AU584" s="145"/>
      <c r="BB584" s="32"/>
    </row>
    <row r="585" spans="1:57" s="31" customFormat="1" ht="15" hidden="1" customHeight="1" outlineLevel="1" x14ac:dyDescent="0.35">
      <c r="A585" s="132"/>
      <c r="B585" s="132"/>
      <c r="C585" s="130"/>
      <c r="D585" s="3799" t="str">
        <f>$D$35</f>
        <v>Inc. Cost</v>
      </c>
      <c r="E585" s="3799" t="str">
        <f>$E$35</f>
        <v>Incremental Cost ($)</v>
      </c>
      <c r="F585" s="273">
        <v>314</v>
      </c>
      <c r="G585" s="3786" t="s">
        <v>371</v>
      </c>
      <c r="H585" s="3786"/>
      <c r="I585" s="132"/>
      <c r="J585" s="132"/>
      <c r="K585" s="132"/>
      <c r="L585" s="132"/>
      <c r="M585" s="132"/>
      <c r="N585" s="132"/>
      <c r="O585" s="132"/>
      <c r="P585" s="132"/>
      <c r="Q585" s="132"/>
      <c r="R585" s="132"/>
      <c r="S585" s="132"/>
      <c r="T585" s="132"/>
      <c r="U585" s="132"/>
      <c r="V585" s="2335" t="str">
        <f t="shared" si="119"/>
        <v>Inc. Cost</v>
      </c>
      <c r="W585" s="325">
        <v>549</v>
      </c>
      <c r="X585" s="989">
        <v>549</v>
      </c>
      <c r="Y585" s="989">
        <v>549</v>
      </c>
      <c r="Z585" s="989">
        <v>549</v>
      </c>
      <c r="AA585" s="989">
        <v>549</v>
      </c>
      <c r="AB585" s="989">
        <v>549</v>
      </c>
      <c r="AC585" s="1725">
        <v>314</v>
      </c>
      <c r="AD585" s="273">
        <v>314</v>
      </c>
      <c r="AE585" s="308"/>
      <c r="AF585" s="308"/>
      <c r="AG585" s="308"/>
      <c r="AU585" s="145"/>
      <c r="BB585" s="32"/>
    </row>
    <row r="586" spans="1:57" s="398" customFormat="1" hidden="1" outlineLevel="1" x14ac:dyDescent="0.35">
      <c r="A586" s="486"/>
      <c r="B586" s="1464"/>
      <c r="C586" s="1465"/>
      <c r="D586" s="3800"/>
      <c r="E586" s="3800"/>
      <c r="F586" s="273">
        <v>549</v>
      </c>
      <c r="G586" s="3786" t="s">
        <v>4198</v>
      </c>
      <c r="H586" s="3786"/>
      <c r="I586" s="1464"/>
      <c r="J586" s="1464"/>
      <c r="K586" s="1464"/>
      <c r="L586" s="1464"/>
      <c r="M586" s="486"/>
      <c r="N586" s="486"/>
      <c r="O586" s="486"/>
      <c r="P586" s="486"/>
      <c r="Q586" s="486"/>
      <c r="R586" s="486"/>
      <c r="S586" s="486"/>
      <c r="T586" s="486"/>
      <c r="U586" s="486"/>
      <c r="V586"/>
      <c r="W586"/>
      <c r="X586"/>
      <c r="Y586"/>
      <c r="Z586"/>
      <c r="AA586"/>
      <c r="AB586"/>
      <c r="AC586"/>
      <c r="AD586"/>
      <c r="AE586"/>
      <c r="AF586"/>
      <c r="AG586"/>
      <c r="AH586"/>
      <c r="AI586"/>
      <c r="AJ586"/>
      <c r="BB586" s="1039"/>
    </row>
    <row r="587" spans="1:57" s="398" customFormat="1" hidden="1" outlineLevel="1" x14ac:dyDescent="0.35">
      <c r="A587" s="486"/>
      <c r="B587" s="1464"/>
      <c r="C587" s="1465"/>
      <c r="D587" s="2613"/>
      <c r="E587" s="2613"/>
      <c r="F587" s="2614"/>
      <c r="G587" s="2615"/>
      <c r="H587" s="2615"/>
      <c r="I587" s="1464"/>
      <c r="J587" s="1464"/>
      <c r="K587" s="1464"/>
      <c r="L587" s="1464"/>
      <c r="M587" s="486"/>
      <c r="N587" s="486"/>
      <c r="O587" s="486"/>
      <c r="P587" s="486"/>
      <c r="Q587" s="486"/>
      <c r="R587" s="486"/>
      <c r="S587" s="486"/>
      <c r="T587" s="486"/>
      <c r="U587" s="486"/>
      <c r="V587"/>
      <c r="W587"/>
      <c r="X587"/>
      <c r="Y587"/>
      <c r="Z587"/>
      <c r="AA587"/>
      <c r="AB587"/>
      <c r="AC587"/>
      <c r="AD587"/>
      <c r="AE587"/>
      <c r="AF587"/>
      <c r="AG587"/>
      <c r="AH587"/>
      <c r="AI587"/>
      <c r="AJ587"/>
      <c r="BB587" s="1039"/>
    </row>
    <row r="588" spans="1:57" s="398" customFormat="1" collapsed="1" x14ac:dyDescent="0.35">
      <c r="A588" s="486"/>
      <c r="B588" s="1464"/>
      <c r="C588" s="1465"/>
      <c r="D588" s="945"/>
      <c r="E588" s="1475"/>
      <c r="F588" s="1476"/>
      <c r="G588" s="1475"/>
      <c r="H588" s="1464"/>
      <c r="I588" s="1464"/>
      <c r="J588" s="1464"/>
      <c r="K588" s="1464"/>
      <c r="L588" s="1464"/>
      <c r="M588" s="486"/>
      <c r="N588" s="486"/>
      <c r="O588" s="486"/>
      <c r="P588" s="486"/>
      <c r="Q588" s="486"/>
      <c r="R588" s="486"/>
      <c r="S588" s="486"/>
      <c r="T588" s="486"/>
      <c r="U588" s="486"/>
      <c r="V588"/>
      <c r="W588"/>
      <c r="X588"/>
      <c r="Y588"/>
      <c r="Z588"/>
      <c r="AA588"/>
      <c r="AB588"/>
      <c r="AC588"/>
      <c r="AD588"/>
      <c r="AE588"/>
      <c r="AF588"/>
      <c r="AG588"/>
      <c r="AH588"/>
      <c r="AI588"/>
      <c r="AJ588"/>
      <c r="BB588" s="1039"/>
    </row>
    <row r="589" spans="1:57" x14ac:dyDescent="0.35">
      <c r="B589" s="3664" t="s">
        <v>2067</v>
      </c>
      <c r="C589" s="3665"/>
      <c r="D589" s="3665"/>
      <c r="E589" s="3665"/>
      <c r="F589" s="3665"/>
      <c r="G589" s="3665"/>
      <c r="H589" s="3665"/>
      <c r="I589" s="3666"/>
      <c r="J589" s="3666"/>
      <c r="K589" s="3666"/>
      <c r="L589" s="3666"/>
      <c r="M589" s="3666"/>
      <c r="N589" s="3666"/>
      <c r="O589" s="3666"/>
      <c r="P589" s="3666"/>
      <c r="Q589" s="3667"/>
      <c r="R589" s="199"/>
      <c r="V589" s="3664" t="str">
        <f>B589</f>
        <v>Refrigerator</v>
      </c>
      <c r="W589" s="3665"/>
      <c r="X589" s="3665"/>
      <c r="Y589" s="3665"/>
      <c r="Z589" s="3665"/>
      <c r="AA589" s="3665"/>
      <c r="AB589" s="3665"/>
      <c r="AC589" s="3680"/>
      <c r="AD589" s="3680"/>
      <c r="AE589" s="3680"/>
      <c r="AF589" s="3680"/>
      <c r="AG589" s="3680"/>
      <c r="AH589" s="3680"/>
      <c r="AI589" s="3681"/>
    </row>
    <row r="590" spans="1:57" x14ac:dyDescent="0.35">
      <c r="O590" s="199"/>
      <c r="P590" s="199"/>
      <c r="Q590" s="199"/>
      <c r="R590" s="199"/>
    </row>
    <row r="591" spans="1:57" ht="29" x14ac:dyDescent="0.35">
      <c r="A591" s="199"/>
      <c r="B591" s="199"/>
      <c r="C591" s="2331" t="s">
        <v>27</v>
      </c>
      <c r="D591" s="2331" t="s">
        <v>174</v>
      </c>
      <c r="E591" s="2331" t="s">
        <v>29</v>
      </c>
      <c r="F591" s="2331" t="s">
        <v>30</v>
      </c>
      <c r="G591" s="2331" t="s">
        <v>175</v>
      </c>
      <c r="H591" s="2331" t="s">
        <v>176</v>
      </c>
      <c r="I591" s="2331" t="s">
        <v>31</v>
      </c>
      <c r="J591" s="2331" t="s">
        <v>180</v>
      </c>
      <c r="K591" s="2331" t="s">
        <v>169</v>
      </c>
      <c r="L591" s="2331" t="s">
        <v>43</v>
      </c>
      <c r="O591" s="199"/>
      <c r="P591" s="199"/>
      <c r="Q591" s="199"/>
      <c r="R591" s="199"/>
      <c r="V591" s="1572" t="s">
        <v>44</v>
      </c>
      <c r="W591" s="1573">
        <f>W$6</f>
        <v>43252</v>
      </c>
      <c r="X591" s="1573">
        <f t="shared" ref="X591:AG591" si="120">X$6</f>
        <v>43465</v>
      </c>
      <c r="Y591" s="1573">
        <f t="shared" si="120"/>
        <v>43800</v>
      </c>
      <c r="Z591" s="1573">
        <f t="shared" si="120"/>
        <v>43862</v>
      </c>
      <c r="AA591" s="1573">
        <f t="shared" si="120"/>
        <v>44013</v>
      </c>
      <c r="AB591" s="1573">
        <f t="shared" si="120"/>
        <v>44166</v>
      </c>
      <c r="AC591" s="1573">
        <f t="shared" si="120"/>
        <v>44531</v>
      </c>
      <c r="AD591" s="1573">
        <f t="shared" si="120"/>
        <v>44774</v>
      </c>
      <c r="AE591" s="1573" t="str">
        <f t="shared" si="120"/>
        <v>-</v>
      </c>
      <c r="AF591" s="1573" t="str">
        <f t="shared" si="120"/>
        <v>-</v>
      </c>
      <c r="AG591" s="1573" t="str">
        <f t="shared" si="120"/>
        <v>-</v>
      </c>
      <c r="BB591" s="1574" t="str">
        <f>$BB$6</f>
        <v>TRC (2022)</v>
      </c>
      <c r="BC591" s="1584" t="str">
        <f>$BC$6</f>
        <v>Benefit Lookup</v>
      </c>
      <c r="BD591" s="556" t="str">
        <f>$BD$6</f>
        <v>Benefits (2019 $)</v>
      </c>
      <c r="BE591" s="200" t="str">
        <f>$BE$6</f>
        <v>Incremental Cost (2019 $)</v>
      </c>
    </row>
    <row r="592" spans="1:57" x14ac:dyDescent="0.35">
      <c r="A592" s="199"/>
      <c r="B592" s="199"/>
      <c r="C592" s="50" t="s">
        <v>2414</v>
      </c>
      <c r="D592" s="395" t="s">
        <v>2254</v>
      </c>
      <c r="E592" s="2348" t="s">
        <v>2415</v>
      </c>
      <c r="F592" s="1432">
        <f>ROUND(F599-(F600*(1-F601)),2)</f>
        <v>564.66</v>
      </c>
      <c r="G592" s="124" t="s">
        <v>2070</v>
      </c>
      <c r="H592" s="136">
        <f>VLOOKUP(G592,'CP FACTORS'!$A$3:$B$38, 2, FALSE)</f>
        <v>1.286107E-4</v>
      </c>
      <c r="I592" s="1278">
        <f>ROUND(F592*H592,6)</f>
        <v>7.2621000000000005E-2</v>
      </c>
      <c r="J592" s="124">
        <f>F614</f>
        <v>6</v>
      </c>
      <c r="K592" s="1014">
        <f>F616</f>
        <v>753</v>
      </c>
      <c r="L592" s="1025" t="s">
        <v>184</v>
      </c>
      <c r="O592" s="486"/>
      <c r="P592" s="486"/>
      <c r="Q592" s="486"/>
      <c r="R592" s="486"/>
      <c r="V592" s="141" t="str">
        <f>F591</f>
        <v>kWh Annual Savings</v>
      </c>
      <c r="W592" s="1019">
        <v>564.66038920276219</v>
      </c>
      <c r="X592" s="1019">
        <v>564.66038920276219</v>
      </c>
      <c r="Y592" s="980">
        <v>564.66</v>
      </c>
      <c r="Z592" s="980">
        <v>564.66</v>
      </c>
      <c r="AA592" s="980">
        <v>564.66</v>
      </c>
      <c r="AB592" s="980">
        <v>564.66</v>
      </c>
      <c r="AC592" s="980">
        <v>564.66</v>
      </c>
      <c r="AD592" s="980">
        <v>564.66</v>
      </c>
      <c r="AE592" s="1019"/>
      <c r="AF592" s="1019"/>
      <c r="AG592" s="1019"/>
      <c r="BB592" s="1578">
        <f>(BD592+BD593)/(BE592+BE593)</f>
        <v>0.19025139719991366</v>
      </c>
      <c r="BC592" s="2381" t="str">
        <f>CONCATENATE(G592," ",J592," Year EUL")</f>
        <v>Refrigeration RES 6 Year EUL</v>
      </c>
      <c r="BD592" s="95">
        <f>(INDEX('Avoided Cost Benefits'!$E$4:$E$859,MATCH(BC592,'Avoided Cost Benefits'!$A$4:$A$859,0)))*F592</f>
        <v>119.22703187525887</v>
      </c>
      <c r="BE592" s="1579">
        <f>K592/(1.0595^(2020-2019))</f>
        <v>710.71260028315237</v>
      </c>
    </row>
    <row r="593" spans="1:57" ht="15" customHeight="1" x14ac:dyDescent="0.35">
      <c r="A593" s="199"/>
      <c r="B593" s="199"/>
      <c r="C593" s="50" t="s">
        <v>2414</v>
      </c>
      <c r="D593" s="395" t="s">
        <v>2254</v>
      </c>
      <c r="E593" s="2349" t="s">
        <v>2416</v>
      </c>
      <c r="F593" s="1477">
        <f>ROUND(F602-(F600*(1-F601)),2)</f>
        <v>46.72</v>
      </c>
      <c r="G593" s="124" t="s">
        <v>2072</v>
      </c>
      <c r="H593" s="136">
        <f>VLOOKUP(G593,'CP FACTORS'!$A$3:$B$38, 2, FALSE)</f>
        <v>1.286107E-4</v>
      </c>
      <c r="I593" s="1278">
        <f>ROUND(F593*H593,6)</f>
        <v>6.0089999999999996E-3</v>
      </c>
      <c r="J593" s="124">
        <f>F615</f>
        <v>11</v>
      </c>
      <c r="K593" s="1014">
        <v>0</v>
      </c>
      <c r="L593" s="1025" t="s">
        <v>184</v>
      </c>
      <c r="O593" s="199"/>
      <c r="P593" s="199"/>
      <c r="Q593" s="199"/>
      <c r="R593" s="199"/>
      <c r="V593" s="141" t="str">
        <f>V592</f>
        <v>kWh Annual Savings</v>
      </c>
      <c r="W593" s="371">
        <v>46.722222222222229</v>
      </c>
      <c r="X593" s="371">
        <v>46.722222222222229</v>
      </c>
      <c r="Y593" s="1046">
        <v>46.72</v>
      </c>
      <c r="Z593" s="1046">
        <v>46.72</v>
      </c>
      <c r="AA593" s="1046">
        <v>46.72</v>
      </c>
      <c r="AB593" s="1046">
        <v>46.72</v>
      </c>
      <c r="AC593" s="1046">
        <v>46.72</v>
      </c>
      <c r="AD593" s="1046">
        <v>46.72</v>
      </c>
      <c r="AE593" s="371"/>
      <c r="AF593" s="371"/>
      <c r="AG593" s="371"/>
      <c r="BB593" s="821"/>
      <c r="BC593" s="1580" t="str">
        <f>CONCATENATE(G593," ",J593," Year EUL")</f>
        <v>Refrigeration RES ER2 11 Year EUL</v>
      </c>
      <c r="BD593" s="102">
        <f>(INDEX('Avoided Cost Benefits'!$E$4:$E$859,MATCH(BC593,'Avoided Cost Benefits'!$A$4:$A$859,0)))*F593</f>
        <v>15.987033336194612</v>
      </c>
      <c r="BE593" s="1582">
        <f>K593/(1.0595^(2020-2019))</f>
        <v>0</v>
      </c>
    </row>
    <row r="594" spans="1:57" hidden="1" outlineLevel="1" x14ac:dyDescent="0.35">
      <c r="A594" s="199"/>
      <c r="B594" s="199"/>
      <c r="D594" s="942"/>
      <c r="E594" s="942"/>
      <c r="F594" s="756"/>
      <c r="G594" s="944"/>
      <c r="H594" s="756"/>
      <c r="I594" s="947"/>
      <c r="J594" s="1425"/>
      <c r="M594" s="756"/>
      <c r="N594" s="199"/>
      <c r="O594" s="199"/>
      <c r="P594" s="199"/>
      <c r="Q594" s="199"/>
      <c r="R594" s="199"/>
    </row>
    <row r="595" spans="1:57" hidden="1" outlineLevel="1" x14ac:dyDescent="0.35">
      <c r="A595" s="199"/>
      <c r="B595" s="199"/>
      <c r="D595" s="152" t="s">
        <v>107</v>
      </c>
      <c r="E595" s="942"/>
      <c r="F595" s="756"/>
      <c r="G595" s="944"/>
      <c r="H595" s="756"/>
      <c r="I595" s="947"/>
      <c r="J595" s="1425"/>
      <c r="K595" s="947"/>
      <c r="M595" s="756"/>
      <c r="N595" s="199"/>
      <c r="O595" s="199"/>
      <c r="P595" s="199"/>
      <c r="Q595" s="199"/>
      <c r="R595" s="199"/>
    </row>
    <row r="596" spans="1:57" hidden="1" outlineLevel="1" x14ac:dyDescent="0.35">
      <c r="A596" s="199"/>
      <c r="B596" s="199"/>
      <c r="D596" s="942"/>
      <c r="E596" s="942"/>
      <c r="F596" s="756"/>
      <c r="G596" s="944"/>
      <c r="H596" s="756"/>
      <c r="I596" s="947"/>
      <c r="J596" s="1425"/>
      <c r="K596" s="947"/>
      <c r="M596" s="756"/>
      <c r="N596" s="199"/>
      <c r="O596" s="199"/>
      <c r="P596" s="199"/>
      <c r="Q596" s="199"/>
      <c r="R596" s="199"/>
    </row>
    <row r="597" spans="1:57" hidden="1" outlineLevel="1" x14ac:dyDescent="0.35">
      <c r="A597" s="199"/>
      <c r="B597" s="199"/>
      <c r="D597" s="942"/>
      <c r="E597" s="942"/>
      <c r="F597" s="199"/>
      <c r="G597" s="944"/>
      <c r="H597" s="199"/>
      <c r="I597" s="947"/>
      <c r="J597" s="1425"/>
      <c r="K597" s="947"/>
      <c r="M597" s="199"/>
      <c r="N597" s="199"/>
      <c r="O597" s="199"/>
      <c r="P597" s="199"/>
      <c r="Q597" s="199"/>
      <c r="R597" s="199"/>
    </row>
    <row r="598" spans="1:57" hidden="1" outlineLevel="1" x14ac:dyDescent="0.35">
      <c r="A598" s="199"/>
      <c r="B598" s="199"/>
      <c r="C598" s="197"/>
      <c r="D598" s="2423" t="s">
        <v>108</v>
      </c>
      <c r="E598" s="2423" t="s">
        <v>109</v>
      </c>
      <c r="F598" s="2331" t="s">
        <v>111</v>
      </c>
      <c r="G598" s="3741" t="s">
        <v>186</v>
      </c>
      <c r="H598" s="3741"/>
      <c r="I598" s="1047"/>
      <c r="L598" s="1376"/>
      <c r="M598" s="1376"/>
      <c r="N598" s="1376"/>
      <c r="O598" s="1376"/>
      <c r="P598" s="1376"/>
      <c r="Q598" s="1376"/>
      <c r="R598" s="1376"/>
      <c r="S598" s="1376"/>
      <c r="V598" s="1572" t="s">
        <v>44</v>
      </c>
      <c r="W598" s="1573">
        <f>W$6</f>
        <v>43252</v>
      </c>
      <c r="X598" s="1573">
        <f t="shared" ref="X598:AG598" si="121">X$6</f>
        <v>43465</v>
      </c>
      <c r="Y598" s="1573">
        <f t="shared" si="121"/>
        <v>43800</v>
      </c>
      <c r="Z598" s="1573">
        <f t="shared" si="121"/>
        <v>43862</v>
      </c>
      <c r="AA598" s="1573">
        <f t="shared" si="121"/>
        <v>44013</v>
      </c>
      <c r="AB598" s="1573">
        <f t="shared" si="121"/>
        <v>44166</v>
      </c>
      <c r="AC598" s="1573">
        <f t="shared" si="121"/>
        <v>44531</v>
      </c>
      <c r="AD598" s="1573">
        <f t="shared" si="121"/>
        <v>44774</v>
      </c>
      <c r="AE598" s="1573" t="str">
        <f t="shared" si="121"/>
        <v>-</v>
      </c>
      <c r="AF598" s="1573" t="str">
        <f t="shared" si="121"/>
        <v>-</v>
      </c>
      <c r="AG598" s="1573" t="str">
        <f t="shared" si="121"/>
        <v>-</v>
      </c>
    </row>
    <row r="599" spans="1:57" ht="16.5" hidden="1" outlineLevel="1" x14ac:dyDescent="0.45">
      <c r="A599" s="199"/>
      <c r="B599" s="199"/>
      <c r="C599" s="197"/>
      <c r="D599" s="844" t="s">
        <v>2076</v>
      </c>
      <c r="E599" s="368" t="s">
        <v>2077</v>
      </c>
      <c r="F599" s="488">
        <f>SUMPRODUCT(F602:F607, F608:F613)/SUM(F608:F613)</f>
        <v>985.16038920276219</v>
      </c>
      <c r="G599" s="4313"/>
      <c r="H599" s="4313"/>
      <c r="I599" s="1047"/>
      <c r="L599" s="1376"/>
      <c r="M599" s="1376"/>
      <c r="N599" s="1376"/>
      <c r="O599" s="1376"/>
      <c r="P599" s="1376"/>
      <c r="Q599" s="1376"/>
      <c r="R599" s="1376"/>
      <c r="S599" s="1376"/>
      <c r="V599" s="844" t="str">
        <f>D599</f>
        <v>kWhBase</v>
      </c>
      <c r="W599" s="488">
        <v>985.16038920276219</v>
      </c>
      <c r="X599" s="488">
        <v>985.16038920276219</v>
      </c>
      <c r="Y599" s="488">
        <v>985.16038920276219</v>
      </c>
      <c r="Z599" s="488">
        <v>985.16038920276219</v>
      </c>
      <c r="AA599" s="488">
        <v>985.16038920276219</v>
      </c>
      <c r="AB599" s="488">
        <v>985.16038920276219</v>
      </c>
      <c r="AC599" s="488">
        <v>985.16038920276219</v>
      </c>
      <c r="AD599" s="488">
        <v>985.16038920276219</v>
      </c>
      <c r="AE599" s="1048"/>
      <c r="AF599" s="1048"/>
      <c r="AG599" s="1048"/>
    </row>
    <row r="600" spans="1:57" ht="16.5" hidden="1" outlineLevel="1" x14ac:dyDescent="0.45">
      <c r="A600" s="199"/>
      <c r="B600" s="199"/>
      <c r="C600" s="197"/>
      <c r="D600" s="844" t="s">
        <v>2080</v>
      </c>
      <c r="E600" s="368" t="s">
        <v>2081</v>
      </c>
      <c r="F600" s="488">
        <f>F602</f>
        <v>467.22222222222223</v>
      </c>
      <c r="G600" s="4313"/>
      <c r="H600" s="4313"/>
      <c r="I600" s="1047"/>
      <c r="L600" s="1376"/>
      <c r="M600" s="1376"/>
      <c r="N600" s="1376"/>
      <c r="O600" s="1376"/>
      <c r="P600" s="1376"/>
      <c r="Q600" s="1376"/>
      <c r="R600" s="1376"/>
      <c r="S600" s="1376"/>
      <c r="V600" s="844" t="str">
        <f t="shared" ref="V600:V613" si="122">D600</f>
        <v>kWhnew</v>
      </c>
      <c r="W600" s="488">
        <v>467.22222222222223</v>
      </c>
      <c r="X600" s="488">
        <v>467.22222222222223</v>
      </c>
      <c r="Y600" s="488">
        <v>467.22222222222223</v>
      </c>
      <c r="Z600" s="488">
        <v>467.22222222222223</v>
      </c>
      <c r="AA600" s="488">
        <v>467.22222222222223</v>
      </c>
      <c r="AB600" s="488">
        <v>467.22222222222223</v>
      </c>
      <c r="AC600" s="488">
        <v>467.22222222222223</v>
      </c>
      <c r="AD600" s="488">
        <v>467.22222222222223</v>
      </c>
      <c r="AE600" s="1048"/>
      <c r="AF600" s="1048"/>
      <c r="AG600" s="1048"/>
    </row>
    <row r="601" spans="1:57" ht="15" hidden="1" customHeight="1" outlineLevel="1" x14ac:dyDescent="0.35">
      <c r="A601" s="199"/>
      <c r="B601" s="199"/>
      <c r="C601" s="197"/>
      <c r="D601" s="844" t="s">
        <v>2086</v>
      </c>
      <c r="E601" s="368" t="s">
        <v>2087</v>
      </c>
      <c r="F601" s="287">
        <v>0.1</v>
      </c>
      <c r="G601" s="4313" t="s">
        <v>977</v>
      </c>
      <c r="H601" s="4313"/>
      <c r="I601" s="1478"/>
      <c r="J601" s="4519" t="s">
        <v>2417</v>
      </c>
      <c r="K601" s="4520"/>
      <c r="L601" s="4520"/>
      <c r="M601" s="4520"/>
      <c r="N601" s="4520"/>
      <c r="O601" s="4520"/>
      <c r="P601" s="4520"/>
      <c r="Q601" s="4520"/>
      <c r="R601" s="4520"/>
      <c r="S601" s="4520"/>
      <c r="V601" s="844" t="str">
        <f t="shared" si="122"/>
        <v>% Savings</v>
      </c>
      <c r="W601" s="611">
        <v>0.1</v>
      </c>
      <c r="X601" s="611">
        <v>0.1</v>
      </c>
      <c r="Y601" s="611">
        <v>0.1</v>
      </c>
      <c r="Z601" s="611">
        <v>0.1</v>
      </c>
      <c r="AA601" s="611">
        <v>0.1</v>
      </c>
      <c r="AB601" s="611">
        <v>0.1</v>
      </c>
      <c r="AC601" s="287">
        <v>0.1</v>
      </c>
      <c r="AD601" s="287">
        <v>0.1</v>
      </c>
      <c r="AE601" s="611"/>
      <c r="AF601" s="611"/>
      <c r="AG601" s="611"/>
    </row>
    <row r="602" spans="1:57" ht="18" hidden="1" customHeight="1" outlineLevel="1" x14ac:dyDescent="0.45">
      <c r="A602" s="199"/>
      <c r="B602" s="199"/>
      <c r="C602" s="197"/>
      <c r="D602" s="844" t="s">
        <v>2093</v>
      </c>
      <c r="E602" s="844" t="s">
        <v>2094</v>
      </c>
      <c r="F602" s="981">
        <f t="shared" ref="F602:F607" si="123">AVERAGE(K602:S602)</f>
        <v>467.22222222222223</v>
      </c>
      <c r="G602" s="4313" t="s">
        <v>2418</v>
      </c>
      <c r="H602" s="4313"/>
      <c r="I602" s="1478"/>
      <c r="J602" s="1050" t="s">
        <v>2095</v>
      </c>
      <c r="K602" s="2393">
        <v>483</v>
      </c>
      <c r="L602" s="2393">
        <v>592</v>
      </c>
      <c r="M602" s="2393">
        <v>592</v>
      </c>
      <c r="N602" s="2393">
        <v>592</v>
      </c>
      <c r="O602" s="2393">
        <v>374</v>
      </c>
      <c r="P602" s="2393">
        <v>374</v>
      </c>
      <c r="Q602" s="2393">
        <v>374</v>
      </c>
      <c r="R602" s="2393">
        <v>412</v>
      </c>
      <c r="S602" s="2393">
        <v>412</v>
      </c>
      <c r="V602" s="844" t="str">
        <f t="shared" si="122"/>
        <v>kWh2011-2015</v>
      </c>
      <c r="W602" s="1049">
        <v>467.22222222222223</v>
      </c>
      <c r="X602" s="1049">
        <v>467.22222222222223</v>
      </c>
      <c r="Y602" s="1049">
        <v>467.22222222222223</v>
      </c>
      <c r="Z602" s="1049">
        <v>467.22222222222223</v>
      </c>
      <c r="AA602" s="1049">
        <v>467.22222222222223</v>
      </c>
      <c r="AB602" s="1049">
        <v>467.22222222222223</v>
      </c>
      <c r="AC602" s="981">
        <v>467.22222222222223</v>
      </c>
      <c r="AD602" s="981">
        <v>467.22222222222223</v>
      </c>
      <c r="AE602" s="1049"/>
      <c r="AF602" s="1049"/>
      <c r="AG602" s="1049"/>
    </row>
    <row r="603" spans="1:57" ht="31.5" hidden="1" customHeight="1" outlineLevel="1" x14ac:dyDescent="0.45">
      <c r="A603" s="199"/>
      <c r="B603" s="199"/>
      <c r="C603" s="197"/>
      <c r="D603" s="844" t="s">
        <v>2096</v>
      </c>
      <c r="E603" s="844" t="s">
        <v>2097</v>
      </c>
      <c r="F603" s="981">
        <f t="shared" si="123"/>
        <v>651</v>
      </c>
      <c r="G603" s="4313" t="s">
        <v>2418</v>
      </c>
      <c r="H603" s="4313"/>
      <c r="I603" s="1478"/>
      <c r="J603" s="1050" t="s">
        <v>2098</v>
      </c>
      <c r="K603" s="2393">
        <v>724</v>
      </c>
      <c r="L603" s="2393">
        <v>747</v>
      </c>
      <c r="M603" s="2393">
        <v>747</v>
      </c>
      <c r="N603" s="2393">
        <v>747</v>
      </c>
      <c r="O603" s="2393">
        <v>556</v>
      </c>
      <c r="P603" s="2393">
        <v>556</v>
      </c>
      <c r="Q603" s="2393">
        <v>556</v>
      </c>
      <c r="R603" s="2393">
        <v>613</v>
      </c>
      <c r="S603" s="2393">
        <v>613</v>
      </c>
      <c r="V603" s="844" t="str">
        <f t="shared" si="122"/>
        <v>kWh2001(after July)-2010</v>
      </c>
      <c r="W603" s="1049">
        <v>651</v>
      </c>
      <c r="X603" s="1049">
        <v>651</v>
      </c>
      <c r="Y603" s="1049">
        <v>651</v>
      </c>
      <c r="Z603" s="1049">
        <v>651</v>
      </c>
      <c r="AA603" s="1049">
        <v>651</v>
      </c>
      <c r="AB603" s="1049">
        <v>651</v>
      </c>
      <c r="AC603" s="981">
        <v>651</v>
      </c>
      <c r="AD603" s="981">
        <v>651</v>
      </c>
      <c r="AE603" s="1049"/>
      <c r="AF603" s="1049"/>
      <c r="AG603" s="1049"/>
    </row>
    <row r="604" spans="1:57" ht="31.5" hidden="1" customHeight="1" outlineLevel="1" x14ac:dyDescent="0.45">
      <c r="A604" s="199"/>
      <c r="B604" s="199"/>
      <c r="C604" s="197"/>
      <c r="D604" s="844" t="s">
        <v>2099</v>
      </c>
      <c r="E604" s="844" t="s">
        <v>2100</v>
      </c>
      <c r="F604" s="981">
        <f t="shared" si="123"/>
        <v>987.33333333333337</v>
      </c>
      <c r="G604" s="4313" t="s">
        <v>2418</v>
      </c>
      <c r="H604" s="4313"/>
      <c r="I604" s="1478"/>
      <c r="J604" s="1050" t="s">
        <v>2101</v>
      </c>
      <c r="K604" s="2393">
        <v>962</v>
      </c>
      <c r="L604" s="2393">
        <v>1139</v>
      </c>
      <c r="M604" s="2393">
        <v>1139</v>
      </c>
      <c r="N604" s="2393">
        <v>1139</v>
      </c>
      <c r="O604" s="2393">
        <v>861</v>
      </c>
      <c r="P604" s="2393">
        <v>861</v>
      </c>
      <c r="Q604" s="2393">
        <v>861</v>
      </c>
      <c r="R604" s="2393">
        <v>962</v>
      </c>
      <c r="S604" s="2393">
        <v>962</v>
      </c>
      <c r="V604" s="844" t="str">
        <f t="shared" si="122"/>
        <v>kWh1993-2001(before June)</v>
      </c>
      <c r="W604" s="1049">
        <v>987.33333333333337</v>
      </c>
      <c r="X604" s="1049">
        <v>987.33333333333337</v>
      </c>
      <c r="Y604" s="1049">
        <v>987.33333333333337</v>
      </c>
      <c r="Z604" s="1049">
        <v>987.33333333333337</v>
      </c>
      <c r="AA604" s="1049">
        <v>987.33333333333337</v>
      </c>
      <c r="AB604" s="1049">
        <v>987.33333333333337</v>
      </c>
      <c r="AC604" s="981">
        <v>987.33333333333337</v>
      </c>
      <c r="AD604" s="981">
        <v>987.33333333333337</v>
      </c>
      <c r="AE604" s="1049"/>
      <c r="AF604" s="1049"/>
      <c r="AG604" s="1049"/>
    </row>
    <row r="605" spans="1:57" ht="18" hidden="1" customHeight="1" outlineLevel="1" x14ac:dyDescent="0.45">
      <c r="A605" s="199"/>
      <c r="B605" s="199"/>
      <c r="C605" s="197"/>
      <c r="D605" s="844" t="s">
        <v>2102</v>
      </c>
      <c r="E605" s="844" t="s">
        <v>2103</v>
      </c>
      <c r="F605" s="981">
        <f t="shared" si="123"/>
        <v>1450</v>
      </c>
      <c r="G605" s="4313" t="s">
        <v>2418</v>
      </c>
      <c r="H605" s="4313"/>
      <c r="I605" s="1478"/>
      <c r="J605" s="1050" t="s">
        <v>2104</v>
      </c>
      <c r="K605" s="822">
        <v>1519</v>
      </c>
      <c r="L605" s="822">
        <v>1617</v>
      </c>
      <c r="M605" s="822">
        <v>1617</v>
      </c>
      <c r="N605" s="822">
        <v>1617</v>
      </c>
      <c r="O605" s="822">
        <v>1272</v>
      </c>
      <c r="P605" s="822">
        <v>1272</v>
      </c>
      <c r="Q605" s="822">
        <v>1272</v>
      </c>
      <c r="R605" s="822">
        <v>1432</v>
      </c>
      <c r="S605" s="822">
        <v>1432</v>
      </c>
      <c r="V605" s="844" t="str">
        <f t="shared" si="122"/>
        <v>kWh1990-1992</v>
      </c>
      <c r="W605" s="1049">
        <v>1450</v>
      </c>
      <c r="X605" s="1049">
        <v>1450</v>
      </c>
      <c r="Y605" s="1049">
        <v>1450</v>
      </c>
      <c r="Z605" s="1049">
        <v>1450</v>
      </c>
      <c r="AA605" s="1049">
        <v>1450</v>
      </c>
      <c r="AB605" s="1049">
        <v>1450</v>
      </c>
      <c r="AC605" s="981">
        <v>1450</v>
      </c>
      <c r="AD605" s="981">
        <v>1450</v>
      </c>
      <c r="AE605" s="1049"/>
      <c r="AF605" s="1049"/>
      <c r="AG605" s="1049"/>
    </row>
    <row r="606" spans="1:57" ht="18" hidden="1" customHeight="1" outlineLevel="1" x14ac:dyDescent="0.45">
      <c r="A606" s="199"/>
      <c r="B606" s="199"/>
      <c r="C606" s="197"/>
      <c r="D606" s="844" t="s">
        <v>2105</v>
      </c>
      <c r="E606" s="844" t="s">
        <v>2106</v>
      </c>
      <c r="F606" s="981">
        <f t="shared" si="123"/>
        <v>1900.7777777777778</v>
      </c>
      <c r="G606" s="4313" t="s">
        <v>2418</v>
      </c>
      <c r="H606" s="4313"/>
      <c r="I606" s="1478"/>
      <c r="J606" s="1050" t="s">
        <v>2107</v>
      </c>
      <c r="K606" s="2393">
        <v>1992</v>
      </c>
      <c r="L606" s="2393">
        <v>2119</v>
      </c>
      <c r="M606" s="2393">
        <v>2119</v>
      </c>
      <c r="N606" s="2393">
        <v>2119</v>
      </c>
      <c r="O606" s="2393">
        <v>1668</v>
      </c>
      <c r="P606" s="2393">
        <v>1668</v>
      </c>
      <c r="Q606" s="2393">
        <v>1668</v>
      </c>
      <c r="R606" s="2393">
        <v>1877</v>
      </c>
      <c r="S606" s="2393">
        <v>1877</v>
      </c>
      <c r="V606" s="844" t="str">
        <f t="shared" si="122"/>
        <v>kWh1980-1989</v>
      </c>
      <c r="W606" s="1049">
        <v>1900.7777777777778</v>
      </c>
      <c r="X606" s="1049">
        <v>1900.7777777777778</v>
      </c>
      <c r="Y606" s="1049">
        <v>1900.7777777777778</v>
      </c>
      <c r="Z606" s="1049">
        <v>1900.7777777777778</v>
      </c>
      <c r="AA606" s="1049">
        <v>1900.7777777777778</v>
      </c>
      <c r="AB606" s="1049">
        <v>1900.7777777777778</v>
      </c>
      <c r="AC606" s="981">
        <v>1900.7777777777778</v>
      </c>
      <c r="AD606" s="981">
        <v>1900.7777777777778</v>
      </c>
      <c r="AE606" s="1049"/>
      <c r="AF606" s="1049"/>
      <c r="AG606" s="1049"/>
    </row>
    <row r="607" spans="1:57" ht="18" hidden="1" customHeight="1" outlineLevel="1" x14ac:dyDescent="0.45">
      <c r="A607" s="199"/>
      <c r="B607" s="199"/>
      <c r="C607" s="197"/>
      <c r="D607" s="844" t="s">
        <v>2108</v>
      </c>
      <c r="E607" s="844" t="s">
        <v>2109</v>
      </c>
      <c r="F607" s="981">
        <f t="shared" si="123"/>
        <v>2444.125</v>
      </c>
      <c r="G607" s="4313" t="s">
        <v>2418</v>
      </c>
      <c r="H607" s="4313"/>
      <c r="I607" s="1478"/>
      <c r="J607" s="1050" t="s">
        <v>2110</v>
      </c>
      <c r="K607" s="822">
        <v>2523</v>
      </c>
      <c r="L607" s="822">
        <v>2684</v>
      </c>
      <c r="M607" s="822">
        <v>2684</v>
      </c>
      <c r="N607" s="822">
        <v>2684</v>
      </c>
      <c r="O607" s="822"/>
      <c r="P607" s="822">
        <v>2112</v>
      </c>
      <c r="Q607" s="822">
        <v>2112</v>
      </c>
      <c r="R607" s="822">
        <v>2377</v>
      </c>
      <c r="S607" s="822">
        <v>2377</v>
      </c>
      <c r="V607" s="844" t="str">
        <f t="shared" si="122"/>
        <v>kWhbefore 1980</v>
      </c>
      <c r="W607" s="1049">
        <v>2444.125</v>
      </c>
      <c r="X607" s="1049">
        <v>2444.125</v>
      </c>
      <c r="Y607" s="1049">
        <v>2444.125</v>
      </c>
      <c r="Z607" s="1049">
        <v>2444.125</v>
      </c>
      <c r="AA607" s="1049">
        <v>2444.125</v>
      </c>
      <c r="AB607" s="1049">
        <v>2444.125</v>
      </c>
      <c r="AC607" s="981">
        <v>2444.125</v>
      </c>
      <c r="AD607" s="981">
        <v>2444.125</v>
      </c>
      <c r="AE607" s="1049"/>
      <c r="AF607" s="1049"/>
      <c r="AG607" s="1049"/>
    </row>
    <row r="608" spans="1:57" ht="18" hidden="1" customHeight="1" outlineLevel="1" x14ac:dyDescent="0.45">
      <c r="A608" s="199"/>
      <c r="B608" s="199"/>
      <c r="C608" s="197"/>
      <c r="D608" s="844" t="s">
        <v>2111</v>
      </c>
      <c r="E608" s="844" t="s">
        <v>2112</v>
      </c>
      <c r="F608" s="985">
        <v>0</v>
      </c>
      <c r="G608" s="4313" t="s">
        <v>2418</v>
      </c>
      <c r="H608" s="4313"/>
      <c r="I608" s="1376"/>
      <c r="J608" s="1376"/>
      <c r="K608" s="1376"/>
      <c r="L608" s="1376"/>
      <c r="M608" s="1376"/>
      <c r="N608" s="1376"/>
      <c r="O608" s="1376"/>
      <c r="P608" s="1376"/>
      <c r="Q608" s="1376"/>
      <c r="R608" s="1376"/>
      <c r="S608" s="1376"/>
      <c r="T608" s="1376"/>
      <c r="U608" s="1376"/>
      <c r="V608" s="844" t="str">
        <f t="shared" si="122"/>
        <v>Number of Units2011-2015</v>
      </c>
      <c r="W608" s="1051">
        <v>0</v>
      </c>
      <c r="X608" s="1051">
        <v>0</v>
      </c>
      <c r="Y608" s="1051">
        <v>0</v>
      </c>
      <c r="Z608" s="1051">
        <v>0</v>
      </c>
      <c r="AA608" s="1051">
        <v>0</v>
      </c>
      <c r="AB608" s="1051">
        <v>0</v>
      </c>
      <c r="AC608" s="985">
        <v>0</v>
      </c>
      <c r="AD608" s="985">
        <v>0</v>
      </c>
      <c r="AE608" s="1051"/>
      <c r="AF608" s="1051"/>
      <c r="AG608" s="1051"/>
    </row>
    <row r="609" spans="1:54" ht="31" hidden="1" outlineLevel="1" x14ac:dyDescent="0.45">
      <c r="A609" s="199"/>
      <c r="B609" s="199"/>
      <c r="C609" s="197"/>
      <c r="D609" s="844" t="s">
        <v>2113</v>
      </c>
      <c r="E609" s="844" t="s">
        <v>2114</v>
      </c>
      <c r="F609" s="985">
        <v>65</v>
      </c>
      <c r="G609" s="4313" t="s">
        <v>2418</v>
      </c>
      <c r="H609" s="4313"/>
      <c r="I609" s="1376"/>
      <c r="J609" s="1376"/>
      <c r="K609" s="1376"/>
      <c r="L609" s="1376"/>
      <c r="M609" s="1376"/>
      <c r="N609" s="1376"/>
      <c r="O609" s="1376"/>
      <c r="P609" s="1376"/>
      <c r="Q609" s="1376"/>
      <c r="R609" s="1376"/>
      <c r="V609" s="844" t="str">
        <f t="shared" si="122"/>
        <v>Number of Units2001(after July)-2010</v>
      </c>
      <c r="W609" s="1051">
        <v>65</v>
      </c>
      <c r="X609" s="1051">
        <v>65</v>
      </c>
      <c r="Y609" s="1051">
        <v>65</v>
      </c>
      <c r="Z609" s="1051">
        <v>65</v>
      </c>
      <c r="AA609" s="1051">
        <v>65</v>
      </c>
      <c r="AB609" s="1051">
        <v>65</v>
      </c>
      <c r="AC609" s="985">
        <v>65</v>
      </c>
      <c r="AD609" s="985">
        <v>65</v>
      </c>
      <c r="AE609" s="1051"/>
      <c r="AF609" s="1051"/>
      <c r="AG609" s="1051"/>
    </row>
    <row r="610" spans="1:54" ht="33" hidden="1" outlineLevel="1" x14ac:dyDescent="0.45">
      <c r="A610" s="199"/>
      <c r="B610" s="199"/>
      <c r="C610" s="197"/>
      <c r="D610" s="844" t="s">
        <v>2115</v>
      </c>
      <c r="E610" s="844" t="s">
        <v>2116</v>
      </c>
      <c r="F610" s="985">
        <v>259</v>
      </c>
      <c r="G610" s="4313" t="s">
        <v>2418</v>
      </c>
      <c r="H610" s="4313"/>
      <c r="I610" s="1376"/>
      <c r="J610" s="1376"/>
      <c r="K610" s="1376"/>
      <c r="L610" s="1376"/>
      <c r="M610" s="1376"/>
      <c r="N610" s="1376"/>
      <c r="O610" s="1376"/>
      <c r="P610" s="1376"/>
      <c r="Q610" s="1376"/>
      <c r="R610" s="1376"/>
      <c r="V610" s="844" t="str">
        <f t="shared" si="122"/>
        <v>Number of Units1993-2001(before June)</v>
      </c>
      <c r="W610" s="1051">
        <v>259</v>
      </c>
      <c r="X610" s="1051">
        <v>259</v>
      </c>
      <c r="Y610" s="1051">
        <v>259</v>
      </c>
      <c r="Z610" s="1051">
        <v>259</v>
      </c>
      <c r="AA610" s="1051">
        <v>259</v>
      </c>
      <c r="AB610" s="1051">
        <v>259</v>
      </c>
      <c r="AC610" s="985">
        <v>259</v>
      </c>
      <c r="AD610" s="985">
        <v>259</v>
      </c>
      <c r="AE610" s="1051"/>
      <c r="AF610" s="1051"/>
      <c r="AG610" s="1051"/>
    </row>
    <row r="611" spans="1:54" ht="18" hidden="1" customHeight="1" outlineLevel="1" x14ac:dyDescent="0.45">
      <c r="A611" s="199"/>
      <c r="B611" s="199"/>
      <c r="C611" s="197"/>
      <c r="D611" s="844" t="s">
        <v>2117</v>
      </c>
      <c r="E611" s="844" t="s">
        <v>2118</v>
      </c>
      <c r="F611" s="985">
        <v>14</v>
      </c>
      <c r="G611" s="4313" t="s">
        <v>2418</v>
      </c>
      <c r="H611" s="4313"/>
      <c r="I611" s="1376"/>
      <c r="J611" s="1376"/>
      <c r="K611" s="1376"/>
      <c r="L611" s="1376"/>
      <c r="M611" s="1376"/>
      <c r="N611" s="1376"/>
      <c r="O611" s="1376"/>
      <c r="P611" s="1376"/>
      <c r="Q611" s="1376"/>
      <c r="R611" s="1376"/>
      <c r="V611" s="844" t="str">
        <f t="shared" si="122"/>
        <v>Number of Units1990-1992</v>
      </c>
      <c r="W611" s="1051">
        <v>14</v>
      </c>
      <c r="X611" s="1051">
        <v>14</v>
      </c>
      <c r="Y611" s="1051">
        <v>14</v>
      </c>
      <c r="Z611" s="1051">
        <v>14</v>
      </c>
      <c r="AA611" s="1051">
        <v>14</v>
      </c>
      <c r="AB611" s="1051">
        <v>14</v>
      </c>
      <c r="AC611" s="985">
        <v>14</v>
      </c>
      <c r="AD611" s="985">
        <v>14</v>
      </c>
      <c r="AE611" s="1051"/>
      <c r="AF611" s="1051"/>
      <c r="AG611" s="1051"/>
    </row>
    <row r="612" spans="1:54" ht="18" hidden="1" customHeight="1" outlineLevel="1" x14ac:dyDescent="0.45">
      <c r="A612" s="199"/>
      <c r="B612" s="199"/>
      <c r="C612" s="197"/>
      <c r="D612" s="844" t="s">
        <v>2119</v>
      </c>
      <c r="E612" s="844" t="s">
        <v>2120</v>
      </c>
      <c r="F612" s="985">
        <v>16</v>
      </c>
      <c r="G612" s="4313" t="s">
        <v>2418</v>
      </c>
      <c r="H612" s="4313"/>
      <c r="I612" s="1376"/>
      <c r="J612" s="1376"/>
      <c r="K612" s="1376"/>
      <c r="L612" s="1376"/>
      <c r="M612" s="1376"/>
      <c r="N612" s="1376"/>
      <c r="O612" s="1376"/>
      <c r="P612" s="1376"/>
      <c r="Q612" s="1376"/>
      <c r="R612" s="1376"/>
      <c r="V612" s="844" t="str">
        <f t="shared" si="122"/>
        <v>Number of Units1980-1989</v>
      </c>
      <c r="W612" s="1051">
        <v>16</v>
      </c>
      <c r="X612" s="1051">
        <v>16</v>
      </c>
      <c r="Y612" s="1051">
        <v>16</v>
      </c>
      <c r="Z612" s="1051">
        <v>16</v>
      </c>
      <c r="AA612" s="1051">
        <v>16</v>
      </c>
      <c r="AB612" s="1051">
        <v>16</v>
      </c>
      <c r="AC612" s="985">
        <v>16</v>
      </c>
      <c r="AD612" s="985">
        <v>16</v>
      </c>
      <c r="AE612" s="1051"/>
      <c r="AF612" s="1051"/>
      <c r="AG612" s="1051"/>
    </row>
    <row r="613" spans="1:54" ht="18" hidden="1" customHeight="1" outlineLevel="1" x14ac:dyDescent="0.45">
      <c r="A613" s="199"/>
      <c r="B613" s="199"/>
      <c r="C613" s="197"/>
      <c r="D613" s="844" t="s">
        <v>2121</v>
      </c>
      <c r="E613" s="844" t="s">
        <v>2122</v>
      </c>
      <c r="F613" s="985">
        <v>0</v>
      </c>
      <c r="G613" s="4313" t="s">
        <v>2418</v>
      </c>
      <c r="H613" s="4313"/>
      <c r="I613" s="1376"/>
      <c r="J613" s="1376"/>
      <c r="K613" s="1376"/>
      <c r="L613" s="1376"/>
      <c r="M613" s="1376"/>
      <c r="N613" s="1376"/>
      <c r="O613" s="1376"/>
      <c r="P613" s="1376"/>
      <c r="Q613" s="1376"/>
      <c r="R613" s="1376"/>
      <c r="V613" s="844" t="str">
        <f t="shared" si="122"/>
        <v>Number of Unitsbefore 1980</v>
      </c>
      <c r="W613" s="1051">
        <v>0</v>
      </c>
      <c r="X613" s="1051">
        <v>0</v>
      </c>
      <c r="Y613" s="1051">
        <v>0</v>
      </c>
      <c r="Z613" s="1051">
        <v>0</v>
      </c>
      <c r="AA613" s="1051">
        <v>0</v>
      </c>
      <c r="AB613" s="1051">
        <v>0</v>
      </c>
      <c r="AC613" s="985">
        <v>0</v>
      </c>
      <c r="AD613" s="985">
        <v>0</v>
      </c>
      <c r="AE613" s="1051"/>
      <c r="AF613" s="1051"/>
      <c r="AG613" s="1051"/>
    </row>
    <row r="614" spans="1:54" s="196" customFormat="1" hidden="1" outlineLevel="1" x14ac:dyDescent="0.35">
      <c r="A614" s="199"/>
      <c r="B614" s="199"/>
      <c r="C614" s="2378"/>
      <c r="D614" s="4412" t="str">
        <f>D34</f>
        <v>EUL</v>
      </c>
      <c r="E614" s="4412" t="str">
        <f>E34</f>
        <v>End of Useful Life</v>
      </c>
      <c r="F614" s="985">
        <v>6</v>
      </c>
      <c r="G614" s="4313"/>
      <c r="H614" s="4313"/>
      <c r="I614" s="226"/>
      <c r="J614" s="199"/>
      <c r="K614" s="199"/>
      <c r="L614" s="199"/>
      <c r="M614" s="199"/>
      <c r="N614" s="199"/>
      <c r="O614" s="199"/>
      <c r="P614" s="199"/>
      <c r="Q614" s="199"/>
      <c r="R614" s="199"/>
      <c r="S614" s="199"/>
      <c r="T614" s="199"/>
      <c r="U614" s="199"/>
      <c r="V614" s="4412" t="str">
        <f>V34</f>
        <v>EUL</v>
      </c>
      <c r="W614" s="985">
        <v>6</v>
      </c>
      <c r="X614" s="985">
        <v>6</v>
      </c>
      <c r="Y614" s="985">
        <v>6</v>
      </c>
      <c r="Z614" s="985">
        <v>6</v>
      </c>
      <c r="AA614" s="985">
        <v>6</v>
      </c>
      <c r="AB614" s="985">
        <v>6</v>
      </c>
      <c r="AC614" s="985">
        <v>6</v>
      </c>
      <c r="AD614" s="985">
        <v>6</v>
      </c>
      <c r="AE614" s="986"/>
      <c r="AF614" s="986"/>
      <c r="AG614" s="986"/>
      <c r="AK614" s="732"/>
      <c r="BB614" s="726"/>
    </row>
    <row r="615" spans="1:54" s="196" customFormat="1" hidden="1" outlineLevel="1" x14ac:dyDescent="0.35">
      <c r="A615" s="199"/>
      <c r="B615" s="199"/>
      <c r="C615" s="2378"/>
      <c r="D615" s="4413"/>
      <c r="E615" s="4413"/>
      <c r="F615" s="985">
        <v>11</v>
      </c>
      <c r="G615" s="4313"/>
      <c r="H615" s="4313"/>
      <c r="I615" s="226"/>
      <c r="J615" s="199"/>
      <c r="K615" s="199"/>
      <c r="L615" s="199"/>
      <c r="M615" s="199"/>
      <c r="N615" s="199"/>
      <c r="O615" s="199"/>
      <c r="P615" s="199"/>
      <c r="Q615" s="199"/>
      <c r="R615" s="199"/>
      <c r="S615" s="199"/>
      <c r="T615" s="199"/>
      <c r="U615" s="199"/>
      <c r="V615" s="4413"/>
      <c r="W615" s="985">
        <v>11</v>
      </c>
      <c r="X615" s="985">
        <v>11</v>
      </c>
      <c r="Y615" s="985">
        <v>11</v>
      </c>
      <c r="Z615" s="985">
        <v>11</v>
      </c>
      <c r="AA615" s="985">
        <v>11</v>
      </c>
      <c r="AB615" s="985">
        <v>11</v>
      </c>
      <c r="AC615" s="985">
        <v>11</v>
      </c>
      <c r="AD615" s="985">
        <v>11</v>
      </c>
      <c r="AE615" s="986"/>
      <c r="AF615" s="986"/>
      <c r="AG615" s="986"/>
      <c r="AK615" s="732"/>
      <c r="BB615" s="726"/>
    </row>
    <row r="616" spans="1:54" s="196" customFormat="1" hidden="1" outlineLevel="1" x14ac:dyDescent="0.35">
      <c r="A616" s="199"/>
      <c r="B616" s="199"/>
      <c r="C616" s="2378"/>
      <c r="D616" s="2094" t="str">
        <f>D35</f>
        <v>Inc. Cost</v>
      </c>
      <c r="E616" s="2094" t="str">
        <f>E35</f>
        <v>Incremental Cost ($)</v>
      </c>
      <c r="F616" s="420">
        <v>753</v>
      </c>
      <c r="G616" s="4313"/>
      <c r="H616" s="4313"/>
      <c r="I616" s="226"/>
      <c r="J616" s="199"/>
      <c r="K616" s="199"/>
      <c r="L616" s="199"/>
      <c r="M616" s="199"/>
      <c r="N616" s="199"/>
      <c r="O616" s="199"/>
      <c r="P616" s="199"/>
      <c r="Q616" s="199"/>
      <c r="R616" s="199"/>
      <c r="S616" s="199"/>
      <c r="T616" s="199"/>
      <c r="U616" s="199"/>
      <c r="V616" s="2094" t="str">
        <f>V35</f>
        <v>Inc. Cost</v>
      </c>
      <c r="W616" s="420">
        <v>753</v>
      </c>
      <c r="X616" s="420">
        <v>753</v>
      </c>
      <c r="Y616" s="420">
        <v>753</v>
      </c>
      <c r="Z616" s="420">
        <v>753</v>
      </c>
      <c r="AA616" s="420">
        <v>753</v>
      </c>
      <c r="AB616" s="420">
        <v>753</v>
      </c>
      <c r="AC616" s="420">
        <v>753</v>
      </c>
      <c r="AD616" s="420">
        <v>753</v>
      </c>
      <c r="AE616" s="987"/>
      <c r="AF616" s="987"/>
      <c r="AG616" s="987"/>
      <c r="AK616" s="732"/>
      <c r="BB616" s="726"/>
    </row>
    <row r="617" spans="1:54" collapsed="1" x14ac:dyDescent="0.35">
      <c r="A617" s="199"/>
      <c r="B617" s="199"/>
      <c r="C617" s="197"/>
    </row>
    <row r="618" spans="1:54" x14ac:dyDescent="0.35">
      <c r="A618" s="199"/>
      <c r="B618" s="199"/>
      <c r="C618" s="197"/>
    </row>
  </sheetData>
  <mergeCells count="413">
    <mergeCell ref="H68:L68"/>
    <mergeCell ref="G576:H576"/>
    <mergeCell ref="F265:H265"/>
    <mergeCell ref="V304:V320"/>
    <mergeCell ref="V321:V337"/>
    <mergeCell ref="E490:E491"/>
    <mergeCell ref="D490:D491"/>
    <mergeCell ref="E492:E495"/>
    <mergeCell ref="D492:D495"/>
    <mergeCell ref="E496:E499"/>
    <mergeCell ref="D496:D499"/>
    <mergeCell ref="V490:V491"/>
    <mergeCell ref="D526:D534"/>
    <mergeCell ref="E526:E534"/>
    <mergeCell ref="V526:V534"/>
    <mergeCell ref="G567:H567"/>
    <mergeCell ref="G568:H568"/>
    <mergeCell ref="G569:H569"/>
    <mergeCell ref="V492:V495"/>
    <mergeCell ref="V496:V499"/>
    <mergeCell ref="G471:H471"/>
    <mergeCell ref="I471:K471"/>
    <mergeCell ref="B474:Q474"/>
    <mergeCell ref="G566:H566"/>
    <mergeCell ref="V62:V63"/>
    <mergeCell ref="D62:D63"/>
    <mergeCell ref="E62:E63"/>
    <mergeCell ref="H65:L65"/>
    <mergeCell ref="H67:L67"/>
    <mergeCell ref="H66:L66"/>
    <mergeCell ref="H64:L64"/>
    <mergeCell ref="H62:L62"/>
    <mergeCell ref="H63:L63"/>
    <mergeCell ref="H61:L61"/>
    <mergeCell ref="H60:L60"/>
    <mergeCell ref="H58:L58"/>
    <mergeCell ref="H59:L59"/>
    <mergeCell ref="I39:L39"/>
    <mergeCell ref="E35:E39"/>
    <mergeCell ref="D35:D39"/>
    <mergeCell ref="B42:Q42"/>
    <mergeCell ref="V42:AI42"/>
    <mergeCell ref="D56:D57"/>
    <mergeCell ref="E56:E57"/>
    <mergeCell ref="V56:V57"/>
    <mergeCell ref="V35:V39"/>
    <mergeCell ref="H56:L56"/>
    <mergeCell ref="H57:L57"/>
    <mergeCell ref="H55:L55"/>
    <mergeCell ref="E500:E501"/>
    <mergeCell ref="D500:D501"/>
    <mergeCell ref="H501:I501"/>
    <mergeCell ref="V474:AI474"/>
    <mergeCell ref="H489:I489"/>
    <mergeCell ref="G468:H468"/>
    <mergeCell ref="I468:K468"/>
    <mergeCell ref="G469:H469"/>
    <mergeCell ref="I469:K469"/>
    <mergeCell ref="G470:H470"/>
    <mergeCell ref="I470:K470"/>
    <mergeCell ref="D470:D471"/>
    <mergeCell ref="B507:Q507"/>
    <mergeCell ref="V507:AI507"/>
    <mergeCell ref="E503:E504"/>
    <mergeCell ref="D503:D504"/>
    <mergeCell ref="V503:V504"/>
    <mergeCell ref="B540:Q540"/>
    <mergeCell ref="V540:AI540"/>
    <mergeCell ref="B589:Q589"/>
    <mergeCell ref="V589:AI589"/>
    <mergeCell ref="G570:H570"/>
    <mergeCell ref="G571:H571"/>
    <mergeCell ref="G572:H572"/>
    <mergeCell ref="G573:H573"/>
    <mergeCell ref="G574:H574"/>
    <mergeCell ref="G575:H575"/>
    <mergeCell ref="D585:D586"/>
    <mergeCell ref="E585:E586"/>
    <mergeCell ref="G598:H598"/>
    <mergeCell ref="G599:H599"/>
    <mergeCell ref="G581:H581"/>
    <mergeCell ref="G582:H582"/>
    <mergeCell ref="G584:H584"/>
    <mergeCell ref="G585:H585"/>
    <mergeCell ref="G583:H583"/>
    <mergeCell ref="G577:H577"/>
    <mergeCell ref="G578:H578"/>
    <mergeCell ref="G579:H579"/>
    <mergeCell ref="G580:H580"/>
    <mergeCell ref="G586:H586"/>
    <mergeCell ref="V614:V615"/>
    <mergeCell ref="G615:H615"/>
    <mergeCell ref="G616:H616"/>
    <mergeCell ref="G611:H611"/>
    <mergeCell ref="G612:H612"/>
    <mergeCell ref="G613:H613"/>
    <mergeCell ref="G600:H600"/>
    <mergeCell ref="G601:H601"/>
    <mergeCell ref="J601:S601"/>
    <mergeCell ref="G602:H602"/>
    <mergeCell ref="G603:H603"/>
    <mergeCell ref="G604:H604"/>
    <mergeCell ref="D614:D615"/>
    <mergeCell ref="E614:E615"/>
    <mergeCell ref="G614:H614"/>
    <mergeCell ref="G605:H605"/>
    <mergeCell ref="G606:H606"/>
    <mergeCell ref="G607:H607"/>
    <mergeCell ref="G608:H608"/>
    <mergeCell ref="G609:H609"/>
    <mergeCell ref="G610:H610"/>
    <mergeCell ref="G465:H465"/>
    <mergeCell ref="I465:K465"/>
    <mergeCell ref="G466:H466"/>
    <mergeCell ref="I466:K466"/>
    <mergeCell ref="G467:H467"/>
    <mergeCell ref="I467:K467"/>
    <mergeCell ref="G459:H459"/>
    <mergeCell ref="I459:K459"/>
    <mergeCell ref="G460:H460"/>
    <mergeCell ref="I460:K460"/>
    <mergeCell ref="G461:H461"/>
    <mergeCell ref="I461:K461"/>
    <mergeCell ref="G462:H462"/>
    <mergeCell ref="I462:K462"/>
    <mergeCell ref="G463:H463"/>
    <mergeCell ref="I463:K463"/>
    <mergeCell ref="G464:H464"/>
    <mergeCell ref="I464:K464"/>
    <mergeCell ref="G456:H456"/>
    <mergeCell ref="I456:K456"/>
    <mergeCell ref="G457:H457"/>
    <mergeCell ref="I457:K457"/>
    <mergeCell ref="G458:H458"/>
    <mergeCell ref="I458:K458"/>
    <mergeCell ref="G453:H453"/>
    <mergeCell ref="I453:K453"/>
    <mergeCell ref="G454:H454"/>
    <mergeCell ref="I454:K454"/>
    <mergeCell ref="G455:H455"/>
    <mergeCell ref="I455:K455"/>
    <mergeCell ref="B438:Q438"/>
    <mergeCell ref="V438:AI438"/>
    <mergeCell ref="G451:H451"/>
    <mergeCell ref="I451:K451"/>
    <mergeCell ref="G452:H452"/>
    <mergeCell ref="I452:K452"/>
    <mergeCell ref="G433:H433"/>
    <mergeCell ref="I433:K433"/>
    <mergeCell ref="G434:H434"/>
    <mergeCell ref="I434:K434"/>
    <mergeCell ref="G435:H435"/>
    <mergeCell ref="I435:K435"/>
    <mergeCell ref="G430:H430"/>
    <mergeCell ref="I430:K430"/>
    <mergeCell ref="G431:H431"/>
    <mergeCell ref="I431:K431"/>
    <mergeCell ref="G432:H432"/>
    <mergeCell ref="I432:K432"/>
    <mergeCell ref="G427:H427"/>
    <mergeCell ref="I427:K427"/>
    <mergeCell ref="G428:H428"/>
    <mergeCell ref="I428:K428"/>
    <mergeCell ref="G429:H429"/>
    <mergeCell ref="I429:K429"/>
    <mergeCell ref="G424:H424"/>
    <mergeCell ref="I424:K424"/>
    <mergeCell ref="G425:H425"/>
    <mergeCell ref="I425:K425"/>
    <mergeCell ref="G426:H426"/>
    <mergeCell ref="I426:K426"/>
    <mergeCell ref="G421:H421"/>
    <mergeCell ref="I421:K421"/>
    <mergeCell ref="G422:H422"/>
    <mergeCell ref="I422:K422"/>
    <mergeCell ref="G423:H423"/>
    <mergeCell ref="I423:K423"/>
    <mergeCell ref="G418:H418"/>
    <mergeCell ref="I418:K418"/>
    <mergeCell ref="G419:H419"/>
    <mergeCell ref="I419:K419"/>
    <mergeCell ref="G420:H420"/>
    <mergeCell ref="I420:K420"/>
    <mergeCell ref="B403:Q403"/>
    <mergeCell ref="V403:AI403"/>
    <mergeCell ref="G416:H416"/>
    <mergeCell ref="G417:H417"/>
    <mergeCell ref="I417:K417"/>
    <mergeCell ref="I416:K416"/>
    <mergeCell ref="G398:H398"/>
    <mergeCell ref="I398:K398"/>
    <mergeCell ref="G399:H399"/>
    <mergeCell ref="I399:K399"/>
    <mergeCell ref="G400:H400"/>
    <mergeCell ref="I400:K400"/>
    <mergeCell ref="G395:H395"/>
    <mergeCell ref="I395:K395"/>
    <mergeCell ref="G396:H396"/>
    <mergeCell ref="I396:K396"/>
    <mergeCell ref="G397:H397"/>
    <mergeCell ref="I397:K397"/>
    <mergeCell ref="G392:H392"/>
    <mergeCell ref="I392:K392"/>
    <mergeCell ref="G393:H393"/>
    <mergeCell ref="I393:K393"/>
    <mergeCell ref="G394:H394"/>
    <mergeCell ref="I394:K394"/>
    <mergeCell ref="G389:H389"/>
    <mergeCell ref="I389:K389"/>
    <mergeCell ref="G390:H390"/>
    <mergeCell ref="I390:K390"/>
    <mergeCell ref="G391:H391"/>
    <mergeCell ref="I391:K391"/>
    <mergeCell ref="G386:H386"/>
    <mergeCell ref="I386:K386"/>
    <mergeCell ref="G387:H387"/>
    <mergeCell ref="I387:K387"/>
    <mergeCell ref="G388:H388"/>
    <mergeCell ref="I388:K388"/>
    <mergeCell ref="G383:H383"/>
    <mergeCell ref="I383:K383"/>
    <mergeCell ref="G384:H384"/>
    <mergeCell ref="I384:K384"/>
    <mergeCell ref="G385:H385"/>
    <mergeCell ref="I385:K385"/>
    <mergeCell ref="B368:Q368"/>
    <mergeCell ref="V368:AI368"/>
    <mergeCell ref="G381:H381"/>
    <mergeCell ref="I381:K381"/>
    <mergeCell ref="G382:H382"/>
    <mergeCell ref="I382:K382"/>
    <mergeCell ref="V349:V365"/>
    <mergeCell ref="G350:H350"/>
    <mergeCell ref="G351:H351"/>
    <mergeCell ref="G352:H352"/>
    <mergeCell ref="G353:H353"/>
    <mergeCell ref="G354:H354"/>
    <mergeCell ref="G355:H355"/>
    <mergeCell ref="G356:H356"/>
    <mergeCell ref="G357:H357"/>
    <mergeCell ref="G358:H358"/>
    <mergeCell ref="G364:H364"/>
    <mergeCell ref="G324:H324"/>
    <mergeCell ref="G334:H334"/>
    <mergeCell ref="G331:H331"/>
    <mergeCell ref="G332:H332"/>
    <mergeCell ref="G345:H345"/>
    <mergeCell ref="G346:H346"/>
    <mergeCell ref="G347:H347"/>
    <mergeCell ref="D349:D365"/>
    <mergeCell ref="G349:H349"/>
    <mergeCell ref="G361:H361"/>
    <mergeCell ref="G362:H362"/>
    <mergeCell ref="G365:H365"/>
    <mergeCell ref="D321:D337"/>
    <mergeCell ref="G359:H359"/>
    <mergeCell ref="G360:H360"/>
    <mergeCell ref="G363:H363"/>
    <mergeCell ref="G326:H326"/>
    <mergeCell ref="G328:H328"/>
    <mergeCell ref="G330:H330"/>
    <mergeCell ref="G333:H333"/>
    <mergeCell ref="G335:H335"/>
    <mergeCell ref="G329:H329"/>
    <mergeCell ref="G327:H327"/>
    <mergeCell ref="G337:H337"/>
    <mergeCell ref="G303:H303"/>
    <mergeCell ref="G304:H304"/>
    <mergeCell ref="G305:H305"/>
    <mergeCell ref="G306:H306"/>
    <mergeCell ref="G307:H307"/>
    <mergeCell ref="G317:H317"/>
    <mergeCell ref="D268:D269"/>
    <mergeCell ref="E268:E269"/>
    <mergeCell ref="F268:H268"/>
    <mergeCell ref="G314:H314"/>
    <mergeCell ref="G315:H315"/>
    <mergeCell ref="G316:H316"/>
    <mergeCell ref="D304:D320"/>
    <mergeCell ref="G320:H320"/>
    <mergeCell ref="G318:H318"/>
    <mergeCell ref="G313:H313"/>
    <mergeCell ref="G311:H311"/>
    <mergeCell ref="G309:H309"/>
    <mergeCell ref="V268:V269"/>
    <mergeCell ref="F269:H269"/>
    <mergeCell ref="B272:Q272"/>
    <mergeCell ref="V272:AI272"/>
    <mergeCell ref="D266:D267"/>
    <mergeCell ref="E266:E267"/>
    <mergeCell ref="F266:H266"/>
    <mergeCell ref="V266:V267"/>
    <mergeCell ref="F267:H267"/>
    <mergeCell ref="D263:D264"/>
    <mergeCell ref="E263:E264"/>
    <mergeCell ref="F263:H263"/>
    <mergeCell ref="O263:P263"/>
    <mergeCell ref="V263:V264"/>
    <mergeCell ref="F264:H264"/>
    <mergeCell ref="O264:P264"/>
    <mergeCell ref="V260:V261"/>
    <mergeCell ref="F261:H261"/>
    <mergeCell ref="J261:K261"/>
    <mergeCell ref="O261:Q261"/>
    <mergeCell ref="F262:H262"/>
    <mergeCell ref="J262:K263"/>
    <mergeCell ref="O262:P262"/>
    <mergeCell ref="F258:H258"/>
    <mergeCell ref="J258:K259"/>
    <mergeCell ref="F259:H259"/>
    <mergeCell ref="D260:D261"/>
    <mergeCell ref="E260:E261"/>
    <mergeCell ref="F260:H260"/>
    <mergeCell ref="J260:K260"/>
    <mergeCell ref="F255:H255"/>
    <mergeCell ref="J255:K255"/>
    <mergeCell ref="O255:P255"/>
    <mergeCell ref="F256:H256"/>
    <mergeCell ref="F257:H257"/>
    <mergeCell ref="O257:P257"/>
    <mergeCell ref="F251:H251"/>
    <mergeCell ref="F252:H252"/>
    <mergeCell ref="D253:D254"/>
    <mergeCell ref="E253:E254"/>
    <mergeCell ref="F253:H253"/>
    <mergeCell ref="V253:V254"/>
    <mergeCell ref="F254:H254"/>
    <mergeCell ref="D248:D249"/>
    <mergeCell ref="E248:E249"/>
    <mergeCell ref="F248:H248"/>
    <mergeCell ref="V248:V249"/>
    <mergeCell ref="F249:H249"/>
    <mergeCell ref="F250:H250"/>
    <mergeCell ref="J250:K250"/>
    <mergeCell ref="D217:D218"/>
    <mergeCell ref="V217:V218"/>
    <mergeCell ref="B224:Q224"/>
    <mergeCell ref="V224:AI224"/>
    <mergeCell ref="F247:H247"/>
    <mergeCell ref="D181:D190"/>
    <mergeCell ref="V181:V190"/>
    <mergeCell ref="B193:Q193"/>
    <mergeCell ref="V193:AI193"/>
    <mergeCell ref="D211:D212"/>
    <mergeCell ref="V211:V212"/>
    <mergeCell ref="G181:G190"/>
    <mergeCell ref="C229:L230"/>
    <mergeCell ref="D160:D169"/>
    <mergeCell ref="V160:V169"/>
    <mergeCell ref="D170:D179"/>
    <mergeCell ref="V170:V179"/>
    <mergeCell ref="D114:D123"/>
    <mergeCell ref="V114:V123"/>
    <mergeCell ref="D124:D133"/>
    <mergeCell ref="V124:V133"/>
    <mergeCell ref="D137:D146"/>
    <mergeCell ref="V137:V146"/>
    <mergeCell ref="H137:H146"/>
    <mergeCell ref="H170:H179"/>
    <mergeCell ref="E24:E25"/>
    <mergeCell ref="I24:L24"/>
    <mergeCell ref="D28:D32"/>
    <mergeCell ref="E28:E32"/>
    <mergeCell ref="I32:L32"/>
    <mergeCell ref="V28:V32"/>
    <mergeCell ref="A1:O1"/>
    <mergeCell ref="P1:R1"/>
    <mergeCell ref="D2:J2"/>
    <mergeCell ref="B4:Q4"/>
    <mergeCell ref="V4:AI4"/>
    <mergeCell ref="I23:L23"/>
    <mergeCell ref="I27:L27"/>
    <mergeCell ref="I28:L28"/>
    <mergeCell ref="I29:L29"/>
    <mergeCell ref="G321:H321"/>
    <mergeCell ref="G322:H322"/>
    <mergeCell ref="G323:H323"/>
    <mergeCell ref="V24:V25"/>
    <mergeCell ref="I25:L25"/>
    <mergeCell ref="I26:L26"/>
    <mergeCell ref="B71:Q71"/>
    <mergeCell ref="V71:AI71"/>
    <mergeCell ref="D88:L91"/>
    <mergeCell ref="D94:D103"/>
    <mergeCell ref="V94:V103"/>
    <mergeCell ref="D104:D113"/>
    <mergeCell ref="V104:V113"/>
    <mergeCell ref="I33:L33"/>
    <mergeCell ref="I34:L34"/>
    <mergeCell ref="I35:L35"/>
    <mergeCell ref="I36:L36"/>
    <mergeCell ref="I37:L37"/>
    <mergeCell ref="I38:L38"/>
    <mergeCell ref="D147:D156"/>
    <mergeCell ref="V147:V156"/>
    <mergeCell ref="I30:L30"/>
    <mergeCell ref="I31:L31"/>
    <mergeCell ref="D24:D25"/>
    <mergeCell ref="G336:H336"/>
    <mergeCell ref="D343:D344"/>
    <mergeCell ref="D340:D341"/>
    <mergeCell ref="G341:H341"/>
    <mergeCell ref="G344:H344"/>
    <mergeCell ref="V343:V344"/>
    <mergeCell ref="V340:V341"/>
    <mergeCell ref="V347:V348"/>
    <mergeCell ref="D347:D348"/>
    <mergeCell ref="G348:H348"/>
    <mergeCell ref="G338:H338"/>
    <mergeCell ref="G339:H339"/>
    <mergeCell ref="G340:H340"/>
    <mergeCell ref="G342:H342"/>
    <mergeCell ref="G343:H343"/>
  </mergeCells>
  <conditionalFormatting sqref="E94:E103">
    <cfRule type="duplicateValues" dxfId="137" priority="31"/>
  </conditionalFormatting>
  <conditionalFormatting sqref="E104:E113">
    <cfRule type="duplicateValues" dxfId="136" priority="32"/>
  </conditionalFormatting>
  <conditionalFormatting sqref="E114:E123">
    <cfRule type="duplicateValues" dxfId="135" priority="33"/>
  </conditionalFormatting>
  <conditionalFormatting sqref="E125:E133">
    <cfRule type="duplicateValues" dxfId="134" priority="34"/>
  </conditionalFormatting>
  <conditionalFormatting sqref="E137:E146">
    <cfRule type="duplicateValues" dxfId="133" priority="35"/>
  </conditionalFormatting>
  <conditionalFormatting sqref="E147:E156">
    <cfRule type="duplicateValues" dxfId="132" priority="36"/>
  </conditionalFormatting>
  <conditionalFormatting sqref="E160:E169">
    <cfRule type="duplicateValues" dxfId="131" priority="37"/>
  </conditionalFormatting>
  <conditionalFormatting sqref="E170:E179">
    <cfRule type="duplicateValues" dxfId="130" priority="38"/>
  </conditionalFormatting>
  <conditionalFormatting sqref="E74:E83">
    <cfRule type="duplicateValues" dxfId="129" priority="30"/>
  </conditionalFormatting>
  <conditionalFormatting sqref="F292">
    <cfRule type="duplicateValues" dxfId="128" priority="29"/>
  </conditionalFormatting>
  <conditionalFormatting sqref="E337">
    <cfRule type="duplicateValues" dxfId="127" priority="28"/>
  </conditionalFormatting>
  <conditionalFormatting sqref="C274:C290 E291">
    <cfRule type="duplicateValues" dxfId="126" priority="27"/>
  </conditionalFormatting>
  <conditionalFormatting sqref="E181:E190">
    <cfRule type="duplicateValues" dxfId="125" priority="26"/>
  </conditionalFormatting>
  <conditionalFormatting sqref="E8 D557:E557 G557 E45:E48">
    <cfRule type="cellIs" dxfId="124" priority="25" operator="equal">
      <formula>"x"</formula>
    </cfRule>
  </conditionalFormatting>
  <conditionalFormatting sqref="E14:E16 E12 E10">
    <cfRule type="cellIs" dxfId="123" priority="24" operator="equal">
      <formula>"x"</formula>
    </cfRule>
  </conditionalFormatting>
  <conditionalFormatting sqref="E197">
    <cfRule type="cellIs" dxfId="122" priority="23" operator="equal">
      <formula>"x"</formula>
    </cfRule>
  </conditionalFormatting>
  <conditionalFormatting sqref="B1:B2 B4:B1048576">
    <cfRule type="cellIs" dxfId="121" priority="22" operator="equal">
      <formula>"x"</formula>
    </cfRule>
  </conditionalFormatting>
  <conditionalFormatting sqref="D524:E525 D526 G524:H525 F525 D535 H526:H533 D536:E536 G526:G534 H535 H537 G536:H536">
    <cfRule type="cellIs" dxfId="120" priority="21" operator="equal">
      <formula>"x"</formula>
    </cfRule>
  </conditionalFormatting>
  <conditionalFormatting sqref="F524">
    <cfRule type="cellIs" dxfId="119" priority="20" operator="equal">
      <formula>"x"</formula>
    </cfRule>
  </conditionalFormatting>
  <conditionalFormatting sqref="F526:F534">
    <cfRule type="cellIs" dxfId="118" priority="19" operator="equal">
      <formula>"x"</formula>
    </cfRule>
  </conditionalFormatting>
  <conditionalFormatting sqref="H534">
    <cfRule type="cellIs" dxfId="117" priority="18" operator="equal">
      <formula>"x"</formula>
    </cfRule>
  </conditionalFormatting>
  <conditionalFormatting sqref="V525:V526 V535:V536">
    <cfRule type="cellIs" dxfId="116" priority="17" operator="equal">
      <formula>"x"</formula>
    </cfRule>
  </conditionalFormatting>
  <conditionalFormatting sqref="W525:AB534 W536:AB536">
    <cfRule type="cellIs" dxfId="115" priority="16" operator="equal">
      <formula>"x"</formula>
    </cfRule>
  </conditionalFormatting>
  <conditionalFormatting sqref="F535:F537">
    <cfRule type="cellIs" dxfId="114" priority="15" operator="equal">
      <formula>"x"</formula>
    </cfRule>
  </conditionalFormatting>
  <conditionalFormatting sqref="AC525:AD534 AC536:AD536">
    <cfRule type="cellIs" dxfId="113" priority="14" operator="equal">
      <formula>"x"</formula>
    </cfRule>
  </conditionalFormatting>
  <conditionalFormatting sqref="D567:E571">
    <cfRule type="cellIs" dxfId="112" priority="12" operator="equal">
      <formula>"x"</formula>
    </cfRule>
  </conditionalFormatting>
  <conditionalFormatting sqref="F567:H571">
    <cfRule type="cellIs" dxfId="111" priority="11" operator="equal">
      <formula>"x"</formula>
    </cfRule>
  </conditionalFormatting>
  <conditionalFormatting sqref="F585:H587">
    <cfRule type="cellIs" dxfId="110" priority="10" operator="equal">
      <formula>"x"</formula>
    </cfRule>
  </conditionalFormatting>
  <conditionalFormatting sqref="V567:V571">
    <cfRule type="cellIs" dxfId="109" priority="9" operator="equal">
      <formula>"x"</formula>
    </cfRule>
  </conditionalFormatting>
  <conditionalFormatting sqref="AC567:AC571">
    <cfRule type="cellIs" dxfId="108" priority="8" operator="equal">
      <formula>"x"</formula>
    </cfRule>
  </conditionalFormatting>
  <conditionalFormatting sqref="AC585:AD585">
    <cfRule type="cellIs" dxfId="107" priority="7" operator="equal">
      <formula>"x"</formula>
    </cfRule>
  </conditionalFormatting>
  <conditionalFormatting sqref="AC7:AC16">
    <cfRule type="cellIs" dxfId="106" priority="2" operator="notEqual">
      <formula>AB7</formula>
    </cfRule>
  </conditionalFormatting>
  <conditionalFormatting sqref="AD567:AD571">
    <cfRule type="cellIs" dxfId="105" priority="1" operator="equal">
      <formula>"x"</formula>
    </cfRule>
  </conditionalFormatting>
  <hyperlinks>
    <hyperlink ref="G388" r:id="rId1" display="http://ilsagfiles.org/SAG_files/Technical_Reference_Manual/Version_5/Final/IL-TRM_Version_5.0_dated_February-11-2016_Final_Compiled_Volumes_1-4.pdf" xr:uid="{00000000-0004-0000-0800-000000000000}"/>
    <hyperlink ref="G429" r:id="rId2" display="https://www.efis.psc.mo.gov/mpsc/commoncomponents/viewdocument.asp?DocId=935658483" xr:uid="{00000000-0004-0000-0800-000001000000}"/>
    <hyperlink ref="G423" r:id="rId3" display="http://ilsagfiles.org/SAG_files/Technical_Reference_Manual/Version_5/Final/IL-TRM_Version_5.0_dated_February-11-2016_Final_Compiled_Volumes_1-4.pdf" xr:uid="{00000000-0004-0000-0800-000002000000}"/>
    <hyperlink ref="G464" r:id="rId4" display="https://www.efis.psc.mo.gov/mpsc/commoncomponents/viewdocument.asp?DocId=935658483" xr:uid="{00000000-0004-0000-0800-000003000000}"/>
    <hyperlink ref="G465" r:id="rId5" display="http://www.nrel.gov/docs/fy10osti/47246.pdf" xr:uid="{00000000-0004-0000-0800-000004000000}"/>
  </hyperlinks>
  <pageMargins left="0.7" right="0.7" top="0.75" bottom="0.75" header="0.3" footer="0.3"/>
  <pageSetup scale="12" fitToHeight="0" orientation="landscape" r:id="rId6"/>
  <rowBreaks count="2" manualBreakCount="2">
    <brk id="402" max="57" man="1"/>
    <brk id="587" max="57" man="1"/>
  </rowBreaks>
  <drawing r:id="rId7"/>
  <legacyDrawing r:id="rId8"/>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Comments xmlns="$ListId:Library;"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0CFF5E259E1FEC4E8F4FEBC71574AA28" ma:contentTypeVersion="" ma:contentTypeDescription="Create a new document." ma:contentTypeScope="" ma:versionID="1bfb817a03a4311ca75f8bcc8ba77ad0">
  <xsd:schema xmlns:xsd="http://www.w3.org/2001/XMLSchema" xmlns:xs="http://www.w3.org/2001/XMLSchema" xmlns:p="http://schemas.microsoft.com/office/2006/metadata/properties" xmlns:ns2="$ListId:Library;" xmlns:ns3="54a73875-1022-43df-9ba7-c54dc9c5cabe" targetNamespace="http://schemas.microsoft.com/office/2006/metadata/properties" ma:root="true" ma:fieldsID="28548d211a4ea3ffcd11464a26f3eddd" ns2:_="" ns3:_="">
    <xsd:import namespace="$ListId:Library;"/>
    <xsd:import namespace="54a73875-1022-43df-9ba7-c54dc9c5cabe"/>
    <xsd:element name="properties">
      <xsd:complexType>
        <xsd:sequence>
          <xsd:element name="documentManagement">
            <xsd:complexType>
              <xsd:all>
                <xsd:element ref="ns2:Comments" minOccurs="0"/>
                <xsd:element ref="ns3:SharedWithUser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ListId:Library;" elementFormDefault="qualified">
    <xsd:import namespace="http://schemas.microsoft.com/office/2006/documentManagement/types"/>
    <xsd:import namespace="http://schemas.microsoft.com/office/infopath/2007/PartnerControls"/>
    <xsd:element name="Comments" ma:index="8" nillable="true" ma:displayName="Comments" ma:internalName="Comments">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54a73875-1022-43df-9ba7-c54dc9c5cabe" elementFormDefault="qualified">
    <xsd:import namespace="http://schemas.microsoft.com/office/2006/documentManagement/types"/>
    <xsd:import namespace="http://schemas.microsoft.com/office/infopath/2007/PartnerControls"/>
    <xsd:element name="SharedWithUsers" ma:index="9"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F52B4489-62BB-4C7F-B530-FA740EB47952}">
  <ds:schemaRefs>
    <ds:schemaRef ds:uri="http://purl.org/dc/dcmitype/"/>
    <ds:schemaRef ds:uri="http://purl.org/dc/terms/"/>
    <ds:schemaRef ds:uri="http://schemas.microsoft.com/office/2006/metadata/properties"/>
    <ds:schemaRef ds:uri="http://schemas.microsoft.com/office/2006/documentManagement/types"/>
    <ds:schemaRef ds:uri="http://purl.org/dc/elements/1.1/"/>
    <ds:schemaRef ds:uri="54a73875-1022-43df-9ba7-c54dc9c5cabe"/>
    <ds:schemaRef ds:uri="http://www.w3.org/XML/1998/namespace"/>
    <ds:schemaRef ds:uri="http://schemas.microsoft.com/office/infopath/2007/PartnerControls"/>
    <ds:schemaRef ds:uri="http://schemas.openxmlformats.org/package/2006/metadata/core-properties"/>
    <ds:schemaRef ds:uri="$ListId:Library;"/>
  </ds:schemaRefs>
</ds:datastoreItem>
</file>

<file path=customXml/itemProps2.xml><?xml version="1.0" encoding="utf-8"?>
<ds:datastoreItem xmlns:ds="http://schemas.openxmlformats.org/officeDocument/2006/customXml" ds:itemID="{EC490279-EFBA-4C6E-95F4-9BF9EDFE58B1}">
  <ds:schemaRefs>
    <ds:schemaRef ds:uri="http://schemas.microsoft.com/sharepoint/v3/contenttype/forms"/>
  </ds:schemaRefs>
</ds:datastoreItem>
</file>

<file path=customXml/itemProps3.xml><?xml version="1.0" encoding="utf-8"?>
<ds:datastoreItem xmlns:ds="http://schemas.openxmlformats.org/officeDocument/2006/customXml" ds:itemID="{6567EA5A-6DB8-4B13-8622-03624AA9CE44}">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ListId:Library;"/>
    <ds:schemaRef ds:uri="54a73875-1022-43df-9ba7-c54dc9c5cab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7</vt:i4>
      </vt:variant>
      <vt:variant>
        <vt:lpstr>Named Ranges</vt:lpstr>
      </vt:variant>
      <vt:variant>
        <vt:i4>47</vt:i4>
      </vt:variant>
    </vt:vector>
  </HeadingPairs>
  <TitlesOfParts>
    <vt:vector size="64" baseType="lpstr">
      <vt:lpstr>ReadME</vt:lpstr>
      <vt:lpstr>Deemed Savings Tbl Revision Log</vt:lpstr>
      <vt:lpstr>Lighting Deemed Table</vt:lpstr>
      <vt:lpstr>Efficient Products Deemed Table</vt:lpstr>
      <vt:lpstr>Energy Effic. Kits Deemed Table</vt:lpstr>
      <vt:lpstr>HVAC Deemed Table</vt:lpstr>
      <vt:lpstr>Income Eligible Deemed Table</vt:lpstr>
      <vt:lpstr>Home Energy Report Deemed Table</vt:lpstr>
      <vt:lpstr>MFMR Deemed Table </vt:lpstr>
      <vt:lpstr>Appliance Recycle Deemed Table</vt:lpstr>
      <vt:lpstr>Demand Response Deemed Table</vt:lpstr>
      <vt:lpstr>BUS Deemed Savings Table</vt:lpstr>
      <vt:lpstr> Measure INDEX</vt:lpstr>
      <vt:lpstr>Avoided Cost Benefits</vt:lpstr>
      <vt:lpstr>CP FACTORS</vt:lpstr>
      <vt:lpstr>index check</vt:lpstr>
      <vt:lpstr>2020_02_Updates_CleanUp_Items</vt:lpstr>
      <vt:lpstr>'BUS Deemed Savings Table'!_ftn1</vt:lpstr>
      <vt:lpstr>'Efficient Products Deemed Table'!_ftn1</vt:lpstr>
      <vt:lpstr>'BUS Deemed Savings Table'!_ftn10</vt:lpstr>
      <vt:lpstr>'BUS Deemed Savings Table'!_ftn11</vt:lpstr>
      <vt:lpstr>'BUS Deemed Savings Table'!_ftn12</vt:lpstr>
      <vt:lpstr>'BUS Deemed Savings Table'!_ftn2</vt:lpstr>
      <vt:lpstr>'Efficient Products Deemed Table'!_ftn2</vt:lpstr>
      <vt:lpstr>'BUS Deemed Savings Table'!_ftn3</vt:lpstr>
      <vt:lpstr>'BUS Deemed Savings Table'!_ftn4</vt:lpstr>
      <vt:lpstr>'BUS Deemed Savings Table'!_ftn5</vt:lpstr>
      <vt:lpstr>'BUS Deemed Savings Table'!_ftn6</vt:lpstr>
      <vt:lpstr>'BUS Deemed Savings Table'!_ftn7</vt:lpstr>
      <vt:lpstr>'BUS Deemed Savings Table'!_ftn8</vt:lpstr>
      <vt:lpstr>'BUS Deemed Savings Table'!_ftn9</vt:lpstr>
      <vt:lpstr>'BUS Deemed Savings Table'!_ftnref1</vt:lpstr>
      <vt:lpstr>'Efficient Products Deemed Table'!_ftnref1</vt:lpstr>
      <vt:lpstr>'BUS Deemed Savings Table'!_ftnref10</vt:lpstr>
      <vt:lpstr>'BUS Deemed Savings Table'!_ftnref11</vt:lpstr>
      <vt:lpstr>'Efficient Products Deemed Table'!_ftnref2</vt:lpstr>
      <vt:lpstr>'BUS Deemed Savings Table'!_ftnref3</vt:lpstr>
      <vt:lpstr>'BUS Deemed Savings Table'!_ftnref4</vt:lpstr>
      <vt:lpstr>'BUS Deemed Savings Table'!_ftnref5</vt:lpstr>
      <vt:lpstr>'BUS Deemed Savings Table'!_ftnref6</vt:lpstr>
      <vt:lpstr>'BUS Deemed Savings Table'!_ftnref7</vt:lpstr>
      <vt:lpstr>'BUS Deemed Savings Table'!_ftnref9</vt:lpstr>
      <vt:lpstr>'BUS Deemed Savings Table'!_Toc477945843</vt:lpstr>
      <vt:lpstr>'Appliance Recycle Deemed Table'!Print_Area</vt:lpstr>
      <vt:lpstr>'BUS Deemed Savings Table'!Print_Area</vt:lpstr>
      <vt:lpstr>'Deemed Savings Tbl Revision Log'!Print_Area</vt:lpstr>
      <vt:lpstr>'Demand Response Deemed Table'!Print_Area</vt:lpstr>
      <vt:lpstr>'Efficient Products Deemed Table'!Print_Area</vt:lpstr>
      <vt:lpstr>'Energy Effic. Kits Deemed Table'!Print_Area</vt:lpstr>
      <vt:lpstr>'Home Energy Report Deemed Table'!Print_Area</vt:lpstr>
      <vt:lpstr>'HVAC Deemed Table'!Print_Area</vt:lpstr>
      <vt:lpstr>'Income Eligible Deemed Table'!Print_Area</vt:lpstr>
      <vt:lpstr>'Lighting Deemed Table'!Print_Area</vt:lpstr>
      <vt:lpstr>'MFMR Deemed Table '!Print_Area</vt:lpstr>
      <vt:lpstr>'Appliance Recycle Deemed Table'!Print_Titles</vt:lpstr>
      <vt:lpstr>'BUS Deemed Savings Table'!Print_Titles</vt:lpstr>
      <vt:lpstr>'Demand Response Deemed Table'!Print_Titles</vt:lpstr>
      <vt:lpstr>'Efficient Products Deemed Table'!Print_Titles</vt:lpstr>
      <vt:lpstr>'Energy Effic. Kits Deemed Table'!Print_Titles</vt:lpstr>
      <vt:lpstr>'Home Energy Report Deemed Table'!Print_Titles</vt:lpstr>
      <vt:lpstr>'HVAC Deemed Table'!Print_Titles</vt:lpstr>
      <vt:lpstr>'Income Eligible Deemed Table'!Print_Titles</vt:lpstr>
      <vt:lpstr>'Lighting Deemed Table'!Print_Titles</vt:lpstr>
      <vt:lpstr>'MFMR Deemed Table '!Print_Titl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1</cp:revision>
  <dcterms:created xsi:type="dcterms:W3CDTF">2021-09-02T13:47:08Z</dcterms:created>
  <dcterms:modified xsi:type="dcterms:W3CDTF">2022-09-27T20:19:4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CFF5E259E1FEC4E8F4FEBC71574AA28</vt:lpwstr>
  </property>
</Properties>
</file>